   <c r="BF987" s="564"/>
      <c r="BG987" s="564"/>
      <c r="BH987" s="564"/>
      <c r="BI987" s="564"/>
      <c r="BJ987" s="564"/>
      <c r="BK987" s="564"/>
      <c r="BL987" s="564"/>
      <c r="BM987" s="564"/>
      <c r="BN987" s="564"/>
      <c r="BO987" s="564"/>
      <c r="BP987" s="564"/>
      <c r="BQ987" s="564"/>
      <c r="BR987" s="564"/>
      <c r="BS987" s="564"/>
      <c r="BT987" s="564"/>
      <c r="BU987" s="564"/>
      <c r="BV987" s="564"/>
      <c r="BW987" s="564"/>
      <c r="BX987" s="564"/>
      <c r="BY987" s="564"/>
      <c r="BZ987" s="564"/>
      <c r="CA987" s="564"/>
      <c r="CB987" s="564"/>
      <c r="CC987" s="564"/>
      <c r="CD987" s="564"/>
      <c r="CE987" s="564"/>
      <c r="CF987" s="564"/>
      <c r="CG987" s="564"/>
      <c r="CH987" s="564"/>
      <c r="CI987" s="564"/>
      <c r="CJ987" s="564"/>
      <c r="CK987" s="564"/>
      <c r="CL987" s="564"/>
    </row>
    <row r="988" spans="1:90" ht="15.75" customHeight="1" x14ac:dyDescent="0.25">
      <c r="A988" s="564"/>
      <c r="B988" s="564"/>
      <c r="C988" s="564"/>
      <c r="D988" s="564"/>
      <c r="E988" s="564"/>
      <c r="F988" s="564"/>
      <c r="G988" s="564"/>
      <c r="H988" s="564"/>
      <c r="I988" s="564"/>
      <c r="J988" s="564"/>
      <c r="K988" s="564"/>
      <c r="L988" s="564"/>
      <c r="M988" s="564"/>
      <c r="N988" s="564"/>
      <c r="O988" s="564"/>
      <c r="P988" s="564"/>
      <c r="Q988" s="564"/>
      <c r="R988" s="564"/>
      <c r="S988" s="564"/>
      <c r="T988" s="564"/>
      <c r="U988" s="564"/>
      <c r="V988" s="564"/>
      <c r="W988" s="564"/>
      <c r="X988" s="564"/>
      <c r="Y988" s="564"/>
      <c r="Z988" s="564"/>
      <c r="AA988" s="564"/>
      <c r="AB988" s="564"/>
      <c r="AC988" s="564"/>
      <c r="AD988" s="564"/>
      <c r="AE988" s="564"/>
      <c r="AF988" s="564"/>
      <c r="AG988" s="564"/>
      <c r="AH988" s="564"/>
      <c r="AI988" s="564"/>
      <c r="AJ988" s="564"/>
      <c r="AK988" s="564"/>
      <c r="AL988" s="564"/>
      <c r="AM988" s="564"/>
      <c r="AN988" s="564"/>
      <c r="AO988" s="564"/>
      <c r="AP988" s="564"/>
      <c r="AQ988" s="564"/>
      <c r="AR988" s="564"/>
      <c r="AS988" s="564"/>
      <c r="AT988" s="564"/>
      <c r="AU988" s="564"/>
      <c r="AV988" s="564"/>
      <c r="AW988" s="564"/>
      <c r="AX988" s="564"/>
      <c r="AY988" s="564"/>
      <c r="AZ988" s="564"/>
      <c r="BA988" s="564"/>
      <c r="BB988" s="564"/>
      <c r="BC988" s="564"/>
      <c r="BD988" s="564"/>
      <c r="BE988" s="564"/>
      <c r="BF988" s="564"/>
      <c r="BG988" s="564"/>
      <c r="BH988" s="564"/>
      <c r="BI988" s="564"/>
      <c r="BJ988" s="564"/>
      <c r="BK988" s="564"/>
      <c r="BL988" s="564"/>
      <c r="BM988" s="564"/>
      <c r="BN988" s="564"/>
      <c r="BO988" s="564"/>
      <c r="BP988" s="564"/>
      <c r="BQ988" s="564"/>
      <c r="BR988" s="564"/>
      <c r="BS988" s="564"/>
      <c r="BT988" s="564"/>
      <c r="BU988" s="564"/>
      <c r="BV988" s="564"/>
      <c r="BW988" s="564"/>
      <c r="BX988" s="564"/>
      <c r="BY988" s="564"/>
      <c r="BZ988" s="564"/>
      <c r="CA988" s="564"/>
      <c r="CB988" s="564"/>
      <c r="CC988" s="564"/>
      <c r="CD988" s="564"/>
      <c r="CE988" s="564"/>
      <c r="CF988" s="564"/>
      <c r="CG988" s="564"/>
      <c r="CH988" s="564"/>
      <c r="CI988" s="564"/>
      <c r="CJ988" s="564"/>
      <c r="CK988" s="564"/>
      <c r="CL988" s="564"/>
    </row>
    <row r="989" spans="1:90" ht="15.75" customHeight="1" x14ac:dyDescent="0.25">
      <c r="A989" s="564"/>
      <c r="B989" s="564"/>
      <c r="C989" s="564"/>
      <c r="D989" s="564"/>
      <c r="E989" s="564"/>
      <c r="F989" s="564"/>
      <c r="G989" s="564"/>
      <c r="H989" s="564"/>
      <c r="I989" s="564"/>
      <c r="J989" s="564"/>
      <c r="K989" s="564"/>
      <c r="L989" s="564"/>
      <c r="M989" s="564"/>
      <c r="N989" s="564"/>
      <c r="O989" s="564"/>
      <c r="P989" s="564"/>
      <c r="Q989" s="564"/>
      <c r="R989" s="564"/>
      <c r="S989" s="564"/>
      <c r="T989" s="564"/>
      <c r="U989" s="564"/>
      <c r="V989" s="564"/>
      <c r="W989" s="564"/>
      <c r="X989" s="564"/>
      <c r="Y989" s="564"/>
      <c r="Z989" s="564"/>
      <c r="AA989" s="564"/>
      <c r="AB989" s="564"/>
      <c r="AC989" s="564"/>
      <c r="AD989" s="564"/>
      <c r="AE989" s="564"/>
      <c r="AF989" s="564"/>
      <c r="AG989" s="564"/>
      <c r="AH989" s="564"/>
      <c r="AI989" s="564"/>
      <c r="AJ989" s="564"/>
      <c r="AK989" s="564"/>
      <c r="AL989" s="564"/>
      <c r="AM989" s="564"/>
      <c r="AN989" s="564"/>
      <c r="AO989" s="564"/>
      <c r="AP989" s="564"/>
      <c r="AQ989" s="564"/>
      <c r="AR989" s="564"/>
      <c r="AS989" s="564"/>
      <c r="AT989" s="564"/>
      <c r="AU989" s="564"/>
      <c r="AV989" s="564"/>
      <c r="AW989" s="564"/>
      <c r="AX989" s="564"/>
      <c r="AY989" s="564"/>
      <c r="AZ989" s="564"/>
      <c r="BA989" s="564"/>
      <c r="BB989" s="564"/>
      <c r="BC989" s="564"/>
      <c r="BD989" s="564"/>
      <c r="BE989" s="564"/>
      <c r="BF989" s="564"/>
      <c r="BG989" s="564"/>
      <c r="BH989" s="564"/>
      <c r="BI989" s="564"/>
      <c r="BJ989" s="564"/>
      <c r="BK989" s="564"/>
      <c r="BL989" s="564"/>
      <c r="BM989" s="564"/>
      <c r="BN989" s="564"/>
      <c r="BO989" s="564"/>
      <c r="BP989" s="564"/>
      <c r="BQ989" s="564"/>
      <c r="BR989" s="564"/>
      <c r="BS989" s="564"/>
      <c r="BT989" s="564"/>
      <c r="BU989" s="564"/>
      <c r="BV989" s="564"/>
      <c r="BW989" s="564"/>
      <c r="BX989" s="564"/>
      <c r="BY989" s="564"/>
      <c r="BZ989" s="564"/>
      <c r="CA989" s="564"/>
      <c r="CB989" s="564"/>
      <c r="CC989" s="564"/>
      <c r="CD989" s="564"/>
      <c r="CE989" s="564"/>
      <c r="CF989" s="564"/>
      <c r="CG989" s="564"/>
      <c r="CH989" s="564"/>
      <c r="CI989" s="564"/>
      <c r="CJ989" s="564"/>
      <c r="CK989" s="564"/>
      <c r="CL989" s="564"/>
    </row>
    <row r="990" spans="1:90" ht="15.75" customHeight="1" x14ac:dyDescent="0.25">
      <c r="A990" s="564"/>
      <c r="B990" s="564"/>
      <c r="C990" s="564"/>
      <c r="D990" s="564"/>
      <c r="E990" s="564"/>
      <c r="F990" s="564"/>
      <c r="G990" s="564"/>
      <c r="H990" s="564"/>
      <c r="I990" s="564"/>
      <c r="J990" s="564"/>
      <c r="K990" s="564"/>
      <c r="L990" s="564"/>
      <c r="M990" s="564"/>
      <c r="N990" s="564"/>
      <c r="O990" s="564"/>
      <c r="P990" s="564"/>
      <c r="Q990" s="564"/>
      <c r="R990" s="564"/>
      <c r="S990" s="564"/>
      <c r="T990" s="564"/>
      <c r="U990" s="564"/>
      <c r="V990" s="564"/>
      <c r="W990" s="564"/>
      <c r="X990" s="564"/>
      <c r="Y990" s="564"/>
      <c r="Z990" s="564"/>
      <c r="AA990" s="564"/>
      <c r="AB990" s="564"/>
      <c r="AC990" s="564"/>
      <c r="AD990" s="564"/>
      <c r="AE990" s="564"/>
      <c r="AF990" s="564"/>
      <c r="AG990" s="564"/>
      <c r="AH990" s="564"/>
      <c r="AI990" s="564"/>
      <c r="AJ990" s="564"/>
      <c r="AK990" s="564"/>
      <c r="AL990" s="564"/>
      <c r="AM990" s="564"/>
      <c r="AN990" s="564"/>
      <c r="AO990" s="564"/>
      <c r="AP990" s="564"/>
      <c r="AQ990" s="564"/>
      <c r="AR990" s="564"/>
      <c r="AS990" s="564"/>
      <c r="AT990" s="564"/>
      <c r="AU990" s="564"/>
      <c r="AV990" s="564"/>
      <c r="AW990" s="564"/>
      <c r="AX990" s="564"/>
      <c r="AY990" s="564"/>
      <c r="AZ990" s="564"/>
      <c r="BA990" s="564"/>
      <c r="BB990" s="564"/>
      <c r="BC990" s="564"/>
      <c r="BD990" s="564"/>
      <c r="BE990" s="564"/>
      <c r="BF990" s="564"/>
      <c r="BG990" s="564"/>
      <c r="BH990" s="564"/>
      <c r="BI990" s="564"/>
      <c r="BJ990" s="564"/>
      <c r="BK990" s="564"/>
      <c r="BL990" s="564"/>
      <c r="BM990" s="564"/>
      <c r="BN990" s="564"/>
      <c r="BO990" s="564"/>
      <c r="BP990" s="564"/>
      <c r="BQ990" s="564"/>
      <c r="BR990" s="564"/>
      <c r="BS990" s="564"/>
      <c r="BT990" s="564"/>
      <c r="BU990" s="564"/>
      <c r="BV990" s="564"/>
      <c r="BW990" s="564"/>
      <c r="BX990" s="564"/>
      <c r="BY990" s="564"/>
      <c r="BZ990" s="564"/>
      <c r="CA990" s="564"/>
      <c r="CB990" s="564"/>
      <c r="CC990" s="564"/>
      <c r="CD990" s="564"/>
      <c r="CE990" s="564"/>
      <c r="CF990" s="564"/>
      <c r="CG990" s="564"/>
      <c r="CH990" s="564"/>
      <c r="CI990" s="564"/>
      <c r="CJ990" s="564"/>
      <c r="CK990" s="564"/>
      <c r="CL990" s="564"/>
    </row>
    <row r="991" spans="1:90" ht="15.75" customHeight="1" x14ac:dyDescent="0.25">
      <c r="A991" s="564"/>
      <c r="B991" s="564"/>
      <c r="C991" s="564"/>
      <c r="D991" s="564"/>
      <c r="E991" s="564"/>
      <c r="F991" s="564"/>
      <c r="G991" s="564"/>
      <c r="H991" s="564"/>
      <c r="I991" s="564"/>
      <c r="J991" s="564"/>
      <c r="K991" s="564"/>
      <c r="L991" s="564"/>
      <c r="M991" s="564"/>
      <c r="N991" s="564"/>
      <c r="O991" s="564"/>
      <c r="P991" s="564"/>
      <c r="Q991" s="564"/>
      <c r="R991" s="564"/>
      <c r="S991" s="564"/>
      <c r="T991" s="564"/>
      <c r="U991" s="564"/>
      <c r="V991" s="564"/>
      <c r="W991" s="564"/>
      <c r="X991" s="564"/>
      <c r="Y991" s="564"/>
      <c r="Z991" s="564"/>
      <c r="AA991" s="564"/>
      <c r="AB991" s="564"/>
      <c r="AC991" s="564"/>
      <c r="AD991" s="564"/>
      <c r="AE991" s="564"/>
      <c r="AF991" s="564"/>
      <c r="AG991" s="564"/>
      <c r="AH991" s="564"/>
      <c r="AI991" s="564"/>
      <c r="AJ991" s="564"/>
      <c r="AK991" s="564"/>
      <c r="AL991" s="564"/>
      <c r="AM991" s="564"/>
      <c r="AN991" s="564"/>
      <c r="AO991" s="564"/>
      <c r="AP991" s="564"/>
      <c r="AQ991" s="564"/>
      <c r="AR991" s="564"/>
      <c r="AS991" s="564"/>
      <c r="AT991" s="564"/>
      <c r="AU991" s="564"/>
      <c r="AV991" s="564"/>
      <c r="AW991" s="564"/>
      <c r="AX991" s="564"/>
      <c r="AY991" s="564"/>
      <c r="AZ991" s="564"/>
      <c r="BA991" s="564"/>
      <c r="BB991" s="564"/>
      <c r="BC991" s="564"/>
      <c r="BD991" s="564"/>
      <c r="BE991" s="564"/>
      <c r="BF991" s="564"/>
      <c r="BG991" s="564"/>
      <c r="BH991" s="564"/>
      <c r="BI991" s="564"/>
      <c r="BJ991" s="564"/>
      <c r="BK991" s="564"/>
      <c r="BL991" s="564"/>
      <c r="BM991" s="564"/>
      <c r="BN991" s="564"/>
      <c r="BO991" s="564"/>
      <c r="BP991" s="564"/>
      <c r="BQ991" s="564"/>
      <c r="BR991" s="564"/>
      <c r="BS991" s="564"/>
      <c r="BT991" s="564"/>
      <c r="BU991" s="564"/>
      <c r="BV991" s="564"/>
      <c r="BW991" s="564"/>
      <c r="BX991" s="564"/>
      <c r="BY991" s="564"/>
      <c r="BZ991" s="564"/>
      <c r="CA991" s="564"/>
      <c r="CB991" s="564"/>
      <c r="CC991" s="564"/>
      <c r="CD991" s="564"/>
      <c r="CE991" s="564"/>
      <c r="CF991" s="564"/>
      <c r="CG991" s="564"/>
      <c r="CH991" s="564"/>
      <c r="CI991" s="564"/>
      <c r="CJ991" s="564"/>
      <c r="CK991" s="564"/>
      <c r="CL991" s="564"/>
    </row>
    <row r="992" spans="1:90" ht="15.75" customHeight="1" x14ac:dyDescent="0.25">
      <c r="A992" s="564"/>
      <c r="B992" s="564"/>
      <c r="C992" s="564"/>
      <c r="D992" s="564"/>
      <c r="E992" s="564"/>
      <c r="F992" s="564"/>
      <c r="G992" s="564"/>
      <c r="H992" s="564"/>
      <c r="I992" s="564"/>
      <c r="J992" s="564"/>
      <c r="K992" s="564"/>
      <c r="L992" s="564"/>
      <c r="M992" s="564"/>
      <c r="N992" s="564"/>
      <c r="O992" s="564"/>
      <c r="P992" s="564"/>
      <c r="Q992" s="564"/>
      <c r="R992" s="564"/>
      <c r="S992" s="564"/>
      <c r="T992" s="564"/>
      <c r="U992" s="564"/>
      <c r="V992" s="564"/>
      <c r="W992" s="564"/>
      <c r="X992" s="564"/>
      <c r="Y992" s="564"/>
      <c r="Z992" s="564"/>
      <c r="AA992" s="564"/>
      <c r="AB992" s="564"/>
      <c r="AC992" s="564"/>
      <c r="AD992" s="564"/>
      <c r="AE992" s="564"/>
      <c r="AF992" s="564"/>
      <c r="AG992" s="564"/>
      <c r="AH992" s="564"/>
      <c r="AI992" s="564"/>
      <c r="AJ992" s="564"/>
      <c r="AK992" s="564"/>
      <c r="AL992" s="564"/>
      <c r="AM992" s="564"/>
      <c r="AN992" s="564"/>
      <c r="AO992" s="564"/>
      <c r="AP992" s="564"/>
      <c r="AQ992" s="564"/>
      <c r="AR992" s="564"/>
      <c r="AS992" s="564"/>
      <c r="AT992" s="564"/>
      <c r="AU992" s="564"/>
      <c r="AV992" s="564"/>
      <c r="AW992" s="564"/>
      <c r="AX992" s="564"/>
      <c r="AY992" s="564"/>
      <c r="AZ992" s="564"/>
      <c r="BA992" s="564"/>
      <c r="BB992" s="564"/>
      <c r="BC992" s="564"/>
      <c r="BD992" s="564"/>
      <c r="BE992" s="564"/>
      <c r="BF992" s="564"/>
      <c r="BG992" s="564"/>
      <c r="BH992" s="564"/>
      <c r="BI992" s="564"/>
      <c r="BJ992" s="564"/>
      <c r="BK992" s="564"/>
      <c r="BL992" s="564"/>
      <c r="BM992" s="564"/>
      <c r="BN992" s="564"/>
      <c r="BO992" s="564"/>
      <c r="BP992" s="564"/>
      <c r="BQ992" s="564"/>
      <c r="BR992" s="564"/>
      <c r="BS992" s="564"/>
      <c r="BT992" s="564"/>
      <c r="BU992" s="564"/>
      <c r="BV992" s="564"/>
      <c r="BW992" s="564"/>
      <c r="BX992" s="564"/>
      <c r="BY992" s="564"/>
      <c r="BZ992" s="564"/>
      <c r="CA992" s="564"/>
      <c r="CB992" s="564"/>
      <c r="CC992" s="564"/>
      <c r="CD992" s="564"/>
      <c r="CE992" s="564"/>
      <c r="CF992" s="564"/>
      <c r="CG992" s="564"/>
      <c r="CH992" s="564"/>
      <c r="CI992" s="564"/>
      <c r="CJ992" s="564"/>
      <c r="CK992" s="564"/>
      <c r="CL992" s="564"/>
    </row>
    <row r="993" spans="1:90" ht="15.75" customHeight="1" x14ac:dyDescent="0.25">
      <c r="A993" s="564"/>
      <c r="B993" s="564"/>
      <c r="C993" s="564"/>
      <c r="D993" s="564"/>
      <c r="E993" s="564"/>
      <c r="F993" s="564"/>
      <c r="G993" s="564"/>
      <c r="H993" s="564"/>
      <c r="I993" s="564"/>
      <c r="J993" s="564"/>
      <c r="K993" s="564"/>
      <c r="L993" s="564"/>
      <c r="M993" s="564"/>
      <c r="N993" s="564"/>
      <c r="O993" s="564"/>
      <c r="P993" s="564"/>
      <c r="Q993" s="564"/>
      <c r="R993" s="564"/>
      <c r="S993" s="564"/>
      <c r="T993" s="564"/>
      <c r="U993" s="564"/>
      <c r="V993" s="564"/>
      <c r="W993" s="564"/>
      <c r="X993" s="564"/>
      <c r="Y993" s="564"/>
      <c r="Z993" s="564"/>
      <c r="AA993" s="564"/>
      <c r="AB993" s="564"/>
      <c r="AC993" s="564"/>
      <c r="AD993" s="564"/>
      <c r="AE993" s="564"/>
      <c r="AF993" s="564"/>
      <c r="AG993" s="564"/>
      <c r="AH993" s="564"/>
      <c r="AI993" s="564"/>
      <c r="AJ993" s="564"/>
      <c r="AK993" s="564"/>
      <c r="AL993" s="564"/>
      <c r="AM993" s="564"/>
      <c r="AN993" s="564"/>
      <c r="AO993" s="564"/>
      <c r="AP993" s="564"/>
      <c r="AQ993" s="564"/>
      <c r="AR993" s="564"/>
      <c r="AS993" s="564"/>
      <c r="AT993" s="564"/>
      <c r="AU993" s="564"/>
      <c r="AV993" s="564"/>
      <c r="AW993" s="564"/>
      <c r="AX993" s="564"/>
      <c r="AY993" s="564"/>
      <c r="AZ993" s="564"/>
      <c r="BA993" s="564"/>
      <c r="BB993" s="564"/>
      <c r="BC993" s="564"/>
      <c r="BD993" s="564"/>
      <c r="BE993" s="564"/>
      <c r="BF993" s="564"/>
      <c r="BG993" s="564"/>
      <c r="BH993" s="564"/>
      <c r="BI993" s="564"/>
      <c r="BJ993" s="564"/>
      <c r="BK993" s="564"/>
      <c r="BL993" s="564"/>
      <c r="BM993" s="564"/>
      <c r="BN993" s="564"/>
      <c r="BO993" s="564"/>
      <c r="BP993" s="564"/>
      <c r="BQ993" s="564"/>
      <c r="BR993" s="564"/>
      <c r="BS993" s="564"/>
      <c r="BT993" s="564"/>
      <c r="BU993" s="564"/>
      <c r="BV993" s="564"/>
      <c r="BW993" s="564"/>
      <c r="BX993" s="564"/>
      <c r="BY993" s="564"/>
      <c r="BZ993" s="564"/>
      <c r="CA993" s="564"/>
      <c r="CB993" s="564"/>
      <c r="CC993" s="564"/>
      <c r="CD993" s="564"/>
      <c r="CE993" s="564"/>
      <c r="CF993" s="564"/>
      <c r="CG993" s="564"/>
      <c r="CH993" s="564"/>
      <c r="CI993" s="564"/>
      <c r="CJ993" s="564"/>
      <c r="CK993" s="564"/>
      <c r="CL993" s="564"/>
    </row>
    <row r="994" spans="1:90" ht="15.75" customHeight="1" x14ac:dyDescent="0.25">
      <c r="A994" s="564"/>
      <c r="B994" s="564"/>
      <c r="C994" s="564"/>
      <c r="D994" s="564"/>
      <c r="E994" s="564"/>
      <c r="F994" s="564"/>
      <c r="G994" s="564"/>
      <c r="H994" s="564"/>
      <c r="I994" s="564"/>
      <c r="J994" s="564"/>
      <c r="K994" s="564"/>
      <c r="L994" s="564"/>
      <c r="M994" s="564"/>
      <c r="N994" s="564"/>
      <c r="O994" s="564"/>
      <c r="P994" s="564"/>
      <c r="Q994" s="564"/>
      <c r="R994" s="564"/>
      <c r="S994" s="564"/>
      <c r="T994" s="564"/>
      <c r="U994" s="564"/>
      <c r="V994" s="564"/>
      <c r="W994" s="564"/>
      <c r="X994" s="564"/>
      <c r="Y994" s="564"/>
      <c r="Z994" s="564"/>
      <c r="AA994" s="564"/>
      <c r="AB994" s="564"/>
      <c r="AC994" s="564"/>
      <c r="AD994" s="564"/>
      <c r="AE994" s="564"/>
      <c r="AF994" s="564"/>
      <c r="AG994" s="564"/>
      <c r="AH994" s="564"/>
      <c r="AI994" s="564"/>
      <c r="AJ994" s="564"/>
      <c r="AK994" s="564"/>
      <c r="AL994" s="564"/>
      <c r="AM994" s="564"/>
      <c r="AN994" s="564"/>
      <c r="AO994" s="564"/>
      <c r="AP994" s="564"/>
      <c r="AQ994" s="564"/>
      <c r="AR994" s="564"/>
      <c r="AS994" s="564"/>
      <c r="AT994" s="564"/>
      <c r="AU994" s="564"/>
      <c r="AV994" s="564"/>
      <c r="AW994" s="564"/>
      <c r="AX994" s="564"/>
      <c r="AY994" s="564"/>
      <c r="AZ994" s="564"/>
      <c r="BA994" s="564"/>
      <c r="BB994" s="564"/>
      <c r="BC994" s="564"/>
      <c r="BD994" s="564"/>
      <c r="BE994" s="564"/>
      <c r="BF994" s="564"/>
      <c r="BG994" s="564"/>
      <c r="BH994" s="564"/>
      <c r="BI994" s="564"/>
      <c r="BJ994" s="564"/>
      <c r="BK994" s="564"/>
      <c r="BL994" s="564"/>
      <c r="BM994" s="564"/>
      <c r="BN994" s="564"/>
      <c r="BO994" s="564"/>
      <c r="BP994" s="564"/>
      <c r="BQ994" s="564"/>
      <c r="BR994" s="564"/>
      <c r="BS994" s="564"/>
      <c r="BT994" s="564"/>
      <c r="BU994" s="564"/>
      <c r="BV994" s="564"/>
      <c r="BW994" s="564"/>
      <c r="BX994" s="564"/>
      <c r="BY994" s="564"/>
      <c r="BZ994" s="564"/>
      <c r="CA994" s="564"/>
      <c r="CB994" s="564"/>
      <c r="CC994" s="564"/>
      <c r="CD994" s="564"/>
      <c r="CE994" s="564"/>
      <c r="CF994" s="564"/>
      <c r="CG994" s="564"/>
      <c r="CH994" s="564"/>
      <c r="CI994" s="564"/>
      <c r="CJ994" s="564"/>
      <c r="CK994" s="564"/>
      <c r="CL994" s="564"/>
    </row>
    <row r="995" spans="1:90" ht="15.75" customHeight="1" x14ac:dyDescent="0.25">
      <c r="A995" s="564"/>
      <c r="B995" s="564"/>
      <c r="C995" s="564"/>
      <c r="D995" s="564"/>
      <c r="E995" s="564"/>
      <c r="F995" s="564"/>
      <c r="G995" s="564"/>
      <c r="H995" s="564"/>
      <c r="I995" s="564"/>
      <c r="J995" s="564"/>
      <c r="K995" s="564"/>
      <c r="L995" s="564"/>
      <c r="M995" s="564"/>
      <c r="N995" s="564"/>
      <c r="O995" s="564"/>
      <c r="P995" s="564"/>
      <c r="Q995" s="564"/>
      <c r="R995" s="564"/>
      <c r="S995" s="564"/>
      <c r="T995" s="564"/>
      <c r="U995" s="564"/>
      <c r="V995" s="564"/>
      <c r="W995" s="564"/>
      <c r="X995" s="564"/>
      <c r="Y995" s="564"/>
      <c r="Z995" s="564"/>
      <c r="AA995" s="564"/>
      <c r="AB995" s="564"/>
      <c r="AC995" s="564"/>
      <c r="AD995" s="564"/>
      <c r="AE995" s="564"/>
      <c r="AF995" s="564"/>
      <c r="AG995" s="564"/>
      <c r="AH995" s="564"/>
      <c r="AI995" s="564"/>
      <c r="AJ995" s="564"/>
      <c r="AK995" s="564"/>
      <c r="AL995" s="564"/>
      <c r="AM995" s="564"/>
      <c r="AN995" s="564"/>
      <c r="AO995" s="564"/>
      <c r="AP995" s="564"/>
      <c r="AQ995" s="564"/>
      <c r="AR995" s="564"/>
      <c r="AS995" s="564"/>
      <c r="AT995" s="564"/>
      <c r="AU995" s="564"/>
      <c r="AV995" s="564"/>
      <c r="AW995" s="564"/>
      <c r="AX995" s="564"/>
      <c r="AY995" s="564"/>
      <c r="AZ995" s="564"/>
      <c r="BA995" s="564"/>
      <c r="BB995" s="564"/>
      <c r="BC995" s="564"/>
      <c r="BD995" s="564"/>
      <c r="BE995" s="564"/>
      <c r="BF995" s="564"/>
      <c r="BG995" s="564"/>
      <c r="BH995" s="564"/>
      <c r="BI995" s="564"/>
      <c r="BJ995" s="564"/>
      <c r="BK995" s="564"/>
      <c r="BL995" s="564"/>
      <c r="BM995" s="564"/>
      <c r="BN995" s="564"/>
      <c r="BO995" s="564"/>
      <c r="BP995" s="564"/>
      <c r="BQ995" s="564"/>
      <c r="BR995" s="564"/>
      <c r="BS995" s="564"/>
      <c r="BT995" s="564"/>
      <c r="BU995" s="564"/>
      <c r="BV995" s="564"/>
      <c r="BW995" s="564"/>
      <c r="BX995" s="564"/>
      <c r="BY995" s="564"/>
      <c r="BZ995" s="564"/>
      <c r="CA995" s="564"/>
      <c r="CB995" s="564"/>
      <c r="CC995" s="564"/>
      <c r="CD995" s="564"/>
      <c r="CE995" s="564"/>
      <c r="CF995" s="564"/>
      <c r="CG995" s="564"/>
      <c r="CH995" s="564"/>
      <c r="CI995" s="564"/>
      <c r="CJ995" s="564"/>
      <c r="CK995" s="564"/>
      <c r="CL995" s="564"/>
    </row>
    <row r="996" spans="1:90" ht="15.75" customHeight="1" x14ac:dyDescent="0.25">
      <c r="A996" s="564"/>
      <c r="B996" s="564"/>
      <c r="C996" s="564"/>
      <c r="D996" s="564"/>
      <c r="E996" s="564"/>
      <c r="F996" s="564"/>
      <c r="G996" s="564"/>
      <c r="H996" s="564"/>
      <c r="I996" s="564"/>
      <c r="J996" s="564"/>
      <c r="K996" s="564"/>
      <c r="L996" s="564"/>
      <c r="M996" s="564"/>
      <c r="N996" s="564"/>
      <c r="O996" s="564"/>
      <c r="P996" s="564"/>
      <c r="Q996" s="564"/>
      <c r="R996" s="564"/>
      <c r="S996" s="564"/>
      <c r="T996" s="564"/>
      <c r="U996" s="564"/>
      <c r="V996" s="564"/>
      <c r="W996" s="564"/>
      <c r="X996" s="564"/>
      <c r="Y996" s="564"/>
      <c r="Z996" s="564"/>
      <c r="AA996" s="564"/>
      <c r="AB996" s="564"/>
      <c r="AC996" s="564"/>
      <c r="AD996" s="564"/>
      <c r="AE996" s="564"/>
      <c r="AF996" s="564"/>
      <c r="AG996" s="564"/>
      <c r="AH996" s="564"/>
      <c r="AI996" s="564"/>
      <c r="AJ996" s="564"/>
      <c r="AK996" s="564"/>
      <c r="AL996" s="564"/>
      <c r="AM996" s="564"/>
      <c r="AN996" s="564"/>
      <c r="AO996" s="564"/>
      <c r="AP996" s="564"/>
      <c r="AQ996" s="564"/>
      <c r="AR996" s="564"/>
      <c r="AS996" s="564"/>
      <c r="AT996" s="564"/>
      <c r="AU996" s="564"/>
      <c r="AV996" s="564"/>
      <c r="AW996" s="564"/>
      <c r="AX996" s="564"/>
      <c r="AY996" s="564"/>
      <c r="AZ996" s="564"/>
      <c r="BA996" s="564"/>
      <c r="BB996" s="564"/>
      <c r="BC996" s="564"/>
      <c r="BD996" s="564"/>
      <c r="BE996" s="564"/>
      <c r="BF996" s="564"/>
      <c r="BG996" s="564"/>
      <c r="BH996" s="564"/>
      <c r="BI996" s="564"/>
      <c r="BJ996" s="564"/>
      <c r="BK996" s="564"/>
      <c r="BL996" s="564"/>
      <c r="BM996" s="564"/>
      <c r="BN996" s="564"/>
      <c r="BO996" s="564"/>
      <c r="BP996" s="564"/>
      <c r="BQ996" s="564"/>
      <c r="BR996" s="564"/>
      <c r="BS996" s="564"/>
      <c r="BT996" s="564"/>
      <c r="BU996" s="564"/>
      <c r="BV996" s="564"/>
      <c r="BW996" s="564"/>
      <c r="BX996" s="564"/>
      <c r="BY996" s="564"/>
      <c r="BZ996" s="564"/>
      <c r="CA996" s="564"/>
      <c r="CB996" s="564"/>
      <c r="CC996" s="564"/>
      <c r="CD996" s="564"/>
      <c r="CE996" s="564"/>
      <c r="CF996" s="564"/>
      <c r="CG996" s="564"/>
      <c r="CH996" s="564"/>
      <c r="CI996" s="564"/>
      <c r="CJ996" s="564"/>
      <c r="CK996" s="564"/>
      <c r="CL996" s="564"/>
    </row>
    <row r="997" spans="1:90" ht="15.75" customHeight="1" x14ac:dyDescent="0.25">
      <c r="A997" s="564"/>
      <c r="B997" s="564"/>
      <c r="C997" s="564"/>
      <c r="D997" s="564"/>
      <c r="E997" s="564"/>
      <c r="F997" s="564"/>
      <c r="G997" s="564"/>
      <c r="H997" s="564"/>
      <c r="I997" s="564"/>
      <c r="J997" s="564"/>
      <c r="K997" s="564"/>
      <c r="L997" s="564"/>
      <c r="M997" s="564"/>
      <c r="N997" s="564"/>
      <c r="O997" s="564"/>
      <c r="P997" s="564"/>
      <c r="Q997" s="564"/>
      <c r="R997" s="564"/>
      <c r="S997" s="564"/>
      <c r="T997" s="564"/>
      <c r="U997" s="564"/>
      <c r="V997" s="564"/>
      <c r="W997" s="564"/>
      <c r="X997" s="564"/>
      <c r="Y997" s="564"/>
      <c r="Z997" s="564"/>
      <c r="AA997" s="564"/>
      <c r="AB997" s="564"/>
      <c r="AC997" s="564"/>
      <c r="AD997" s="564"/>
      <c r="AE997" s="564"/>
      <c r="AF997" s="564"/>
      <c r="AG997" s="564"/>
      <c r="AH997" s="564"/>
      <c r="AI997" s="564"/>
      <c r="AJ997" s="564"/>
      <c r="AK997" s="564"/>
      <c r="AL997" s="564"/>
      <c r="AM997" s="564"/>
      <c r="AN997" s="564"/>
      <c r="AO997" s="564"/>
      <c r="AP997" s="564"/>
      <c r="AQ997" s="564"/>
      <c r="AR997" s="564"/>
      <c r="AS997" s="564"/>
      <c r="AT997" s="564"/>
      <c r="AU997" s="564"/>
      <c r="AV997" s="564"/>
      <c r="AW997" s="564"/>
      <c r="AX997" s="564"/>
      <c r="AY997" s="564"/>
      <c r="AZ997" s="564"/>
      <c r="BA997" s="564"/>
      <c r="BB997" s="564"/>
      <c r="BC997" s="564"/>
      <c r="BD997" s="564"/>
      <c r="BE997" s="564"/>
      <c r="BF997" s="564"/>
      <c r="BG997" s="564"/>
      <c r="BH997" s="564"/>
      <c r="BI997" s="564"/>
      <c r="BJ997" s="564"/>
      <c r="BK997" s="564"/>
      <c r="BL997" s="564"/>
      <c r="BM997" s="564"/>
      <c r="BN997" s="564"/>
      <c r="BO997" s="564"/>
      <c r="BP997" s="564"/>
      <c r="BQ997" s="564"/>
      <c r="BR997" s="564"/>
      <c r="BS997" s="564"/>
      <c r="BT997" s="564"/>
      <c r="BU997" s="564"/>
      <c r="BV997" s="564"/>
      <c r="BW997" s="564"/>
      <c r="BX997" s="564"/>
      <c r="BY997" s="564"/>
      <c r="BZ997" s="564"/>
      <c r="CA997" s="564"/>
      <c r="CB997" s="564"/>
      <c r="CC997" s="564"/>
      <c r="CD997" s="564"/>
      <c r="CE997" s="564"/>
      <c r="CF997" s="564"/>
      <c r="CG997" s="564"/>
      <c r="CH997" s="564"/>
      <c r="CI997" s="564"/>
      <c r="CJ997" s="564"/>
      <c r="CK997" s="564"/>
      <c r="CL997" s="564"/>
    </row>
    <row r="998" spans="1:90" ht="15.75" customHeight="1" x14ac:dyDescent="0.25">
      <c r="A998" s="564"/>
      <c r="B998" s="564"/>
      <c r="C998" s="564"/>
      <c r="D998" s="564"/>
      <c r="E998" s="564"/>
      <c r="F998" s="564"/>
      <c r="G998" s="564"/>
      <c r="H998" s="564"/>
      <c r="I998" s="564"/>
      <c r="J998" s="564"/>
      <c r="K998" s="564"/>
      <c r="L998" s="564"/>
      <c r="M998" s="564"/>
      <c r="N998" s="564"/>
      <c r="O998" s="564"/>
      <c r="P998" s="564"/>
      <c r="Q998" s="564"/>
      <c r="R998" s="564"/>
      <c r="S998" s="564"/>
      <c r="T998" s="564"/>
      <c r="U998" s="564"/>
      <c r="V998" s="564"/>
      <c r="W998" s="564"/>
      <c r="X998" s="564"/>
      <c r="Y998" s="564"/>
      <c r="Z998" s="564"/>
      <c r="AA998" s="564"/>
      <c r="AB998" s="564"/>
      <c r="AC998" s="564"/>
      <c r="AD998" s="564"/>
      <c r="AE998" s="564"/>
      <c r="AF998" s="564"/>
      <c r="AG998" s="564"/>
      <c r="AH998" s="564"/>
      <c r="AI998" s="564"/>
      <c r="AJ998" s="564"/>
      <c r="AK998" s="564"/>
      <c r="AL998" s="564"/>
      <c r="AM998" s="564"/>
      <c r="AN998" s="564"/>
      <c r="AO998" s="564"/>
      <c r="AP998" s="564"/>
      <c r="AQ998" s="564"/>
      <c r="AR998" s="564"/>
      <c r="AS998" s="564"/>
      <c r="AT998" s="564"/>
      <c r="AU998" s="564"/>
      <c r="AV998" s="564"/>
      <c r="AW998" s="564"/>
      <c r="AX998" s="564"/>
      <c r="AY998" s="564"/>
      <c r="AZ998" s="564"/>
      <c r="BA998" s="564"/>
      <c r="BB998" s="564"/>
      <c r="BC998" s="564"/>
      <c r="BD998" s="564"/>
      <c r="BE998" s="564"/>
      <c r="BF998" s="564"/>
      <c r="BG998" s="564"/>
      <c r="BH998" s="564"/>
      <c r="BI998" s="564"/>
      <c r="BJ998" s="564"/>
      <c r="BK998" s="564"/>
      <c r="BL998" s="564"/>
      <c r="BM998" s="564"/>
      <c r="BN998" s="564"/>
      <c r="BO998" s="564"/>
      <c r="BP998" s="564"/>
      <c r="BQ998" s="564"/>
      <c r="BR998" s="564"/>
      <c r="BS998" s="564"/>
      <c r="BT998" s="564"/>
      <c r="BU998" s="564"/>
      <c r="BV998" s="564"/>
      <c r="BW998" s="564"/>
      <c r="BX998" s="564"/>
      <c r="BY998" s="564"/>
      <c r="BZ998" s="564"/>
      <c r="CA998" s="564"/>
      <c r="CB998" s="564"/>
      <c r="CC998" s="564"/>
      <c r="CD998" s="564"/>
      <c r="CE998" s="564"/>
      <c r="CF998" s="564"/>
      <c r="CG998" s="564"/>
      <c r="CH998" s="564"/>
      <c r="CI998" s="564"/>
      <c r="CJ998" s="564"/>
      <c r="CK998" s="564"/>
      <c r="CL998" s="564"/>
    </row>
    <row r="999" spans="1:90" ht="15.75" customHeight="1" x14ac:dyDescent="0.25">
      <c r="A999" s="564"/>
      <c r="B999" s="564"/>
      <c r="C999" s="564"/>
      <c r="D999" s="564"/>
      <c r="E999" s="564"/>
      <c r="F999" s="564"/>
      <c r="G999" s="564"/>
      <c r="H999" s="564"/>
      <c r="I999" s="564"/>
      <c r="J999" s="564"/>
      <c r="K999" s="564"/>
      <c r="L999" s="564"/>
      <c r="M999" s="564"/>
      <c r="N999" s="564"/>
      <c r="O999" s="564"/>
      <c r="P999" s="564"/>
      <c r="Q999" s="564"/>
      <c r="R999" s="564"/>
      <c r="S999" s="564"/>
      <c r="T999" s="564"/>
      <c r="U999" s="564"/>
      <c r="V999" s="564"/>
      <c r="W999" s="564"/>
      <c r="X999" s="564"/>
      <c r="Y999" s="564"/>
      <c r="Z999" s="564"/>
      <c r="AA999" s="564"/>
      <c r="AB999" s="564"/>
      <c r="AC999" s="564"/>
      <c r="AD999" s="564"/>
      <c r="AE999" s="564"/>
      <c r="AF999" s="564"/>
      <c r="AG999" s="564"/>
      <c r="AH999" s="564"/>
      <c r="AI999" s="564"/>
      <c r="AJ999" s="564"/>
      <c r="AK999" s="564"/>
      <c r="AL999" s="564"/>
      <c r="AM999" s="564"/>
      <c r="AN999" s="564"/>
      <c r="AO999" s="564"/>
      <c r="AP999" s="564"/>
      <c r="AQ999" s="564"/>
      <c r="AR999" s="564"/>
      <c r="AS999" s="564"/>
      <c r="AT999" s="564"/>
      <c r="AU999" s="564"/>
      <c r="AV999" s="564"/>
      <c r="AW999" s="564"/>
      <c r="AX999" s="564"/>
      <c r="AY999" s="564"/>
      <c r="AZ999" s="564"/>
      <c r="BA999" s="564"/>
      <c r="BB999" s="564"/>
      <c r="BC999" s="564"/>
      <c r="BD999" s="564"/>
      <c r="BE999" s="564"/>
      <c r="BF999" s="564"/>
      <c r="BG999" s="564"/>
      <c r="BH999" s="564"/>
      <c r="BI999" s="564"/>
      <c r="BJ999" s="564"/>
      <c r="BK999" s="564"/>
      <c r="BL999" s="564"/>
      <c r="BM999" s="564"/>
      <c r="BN999" s="564"/>
      <c r="BO999" s="564"/>
      <c r="BP999" s="564"/>
      <c r="BQ999" s="564"/>
      <c r="BR999" s="564"/>
      <c r="BS999" s="564"/>
      <c r="BT999" s="564"/>
      <c r="BU999" s="564"/>
      <c r="BV999" s="564"/>
      <c r="BW999" s="564"/>
      <c r="BX999" s="564"/>
      <c r="BY999" s="564"/>
      <c r="BZ999" s="564"/>
      <c r="CA999" s="564"/>
      <c r="CB999" s="564"/>
      <c r="CC999" s="564"/>
      <c r="CD999" s="564"/>
      <c r="CE999" s="564"/>
      <c r="CF999" s="564"/>
      <c r="CG999" s="564"/>
      <c r="CH999" s="564"/>
      <c r="CI999" s="564"/>
      <c r="CJ999" s="564"/>
      <c r="CK999" s="564"/>
      <c r="CL999" s="564"/>
    </row>
    <row r="1000" spans="1:90" ht="15.75" customHeight="1" x14ac:dyDescent="0.25">
      <c r="A1000" s="564"/>
      <c r="B1000" s="564"/>
      <c r="C1000" s="564"/>
      <c r="D1000" s="564"/>
      <c r="E1000" s="564"/>
      <c r="F1000" s="564"/>
      <c r="G1000" s="564"/>
      <c r="H1000" s="564"/>
      <c r="I1000" s="564"/>
      <c r="J1000" s="564"/>
      <c r="K1000" s="564"/>
      <c r="L1000" s="564"/>
      <c r="M1000" s="564"/>
      <c r="N1000" s="564"/>
      <c r="O1000" s="564"/>
      <c r="P1000" s="564"/>
      <c r="Q1000" s="564"/>
      <c r="R1000" s="564"/>
      <c r="S1000" s="564"/>
      <c r="T1000" s="564"/>
      <c r="U1000" s="564"/>
      <c r="V1000" s="564"/>
      <c r="W1000" s="564"/>
      <c r="X1000" s="564"/>
      <c r="Y1000" s="564"/>
      <c r="Z1000" s="564"/>
      <c r="AA1000" s="564"/>
      <c r="AB1000" s="564"/>
      <c r="AC1000" s="564"/>
      <c r="AD1000" s="564"/>
      <c r="AE1000" s="564"/>
      <c r="AF1000" s="564"/>
      <c r="AG1000" s="564"/>
      <c r="AH1000" s="564"/>
      <c r="AI1000" s="564"/>
      <c r="AJ1000" s="564"/>
      <c r="AK1000" s="564"/>
      <c r="AL1000" s="564"/>
      <c r="AM1000" s="564"/>
      <c r="AN1000" s="564"/>
      <c r="AO1000" s="564"/>
      <c r="AP1000" s="564"/>
      <c r="AQ1000" s="564"/>
      <c r="AR1000" s="564"/>
      <c r="AS1000" s="564"/>
      <c r="AT1000" s="564"/>
      <c r="AU1000" s="564"/>
      <c r="AV1000" s="564"/>
      <c r="AW1000" s="564"/>
      <c r="AX1000" s="564"/>
      <c r="AY1000" s="564"/>
      <c r="AZ1000" s="564"/>
      <c r="BA1000" s="564"/>
      <c r="BB1000" s="564"/>
      <c r="BC1000" s="564"/>
      <c r="BD1000" s="564"/>
      <c r="BE1000" s="564"/>
      <c r="BF1000" s="564"/>
      <c r="BG1000" s="564"/>
      <c r="BH1000" s="564"/>
      <c r="BI1000" s="564"/>
      <c r="BJ1000" s="564"/>
      <c r="BK1000" s="564"/>
      <c r="BL1000" s="564"/>
      <c r="BM1000" s="564"/>
      <c r="BN1000" s="564"/>
      <c r="BO1000" s="564"/>
      <c r="BP1000" s="564"/>
      <c r="BQ1000" s="564"/>
      <c r="BR1000" s="564"/>
      <c r="BS1000" s="564"/>
      <c r="BT1000" s="564"/>
      <c r="BU1000" s="564"/>
      <c r="BV1000" s="564"/>
      <c r="BW1000" s="564"/>
      <c r="BX1000" s="564"/>
      <c r="BY1000" s="564"/>
      <c r="BZ1000" s="564"/>
      <c r="CA1000" s="564"/>
      <c r="CB1000" s="564"/>
      <c r="CC1000" s="564"/>
      <c r="CD1000" s="564"/>
      <c r="CE1000" s="564"/>
      <c r="CF1000" s="564"/>
      <c r="CG1000" s="564"/>
      <c r="CH1000" s="564"/>
      <c r="CI1000" s="564"/>
      <c r="CJ1000" s="564"/>
      <c r="CK1000" s="564"/>
      <c r="CL1000" s="564"/>
    </row>
  </sheetData>
  <mergeCells count="9">
    <mergeCell ref="D99:I99"/>
    <mergeCell ref="E17:P17"/>
    <mergeCell ref="Q17:AB17"/>
    <mergeCell ref="AC17:AN17"/>
    <mergeCell ref="AO17:AZ17"/>
    <mergeCell ref="BA17:BL17"/>
    <mergeCell ref="BM17:BX17"/>
    <mergeCell ref="BY17:CJ17"/>
    <mergeCell ref="D90:I90"/>
  </mergeCells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00"/>
  <sheetViews>
    <sheetView showGridLines="0" topLeftCell="C37" workbookViewId="0">
      <selection activeCell="L55" sqref="L55"/>
    </sheetView>
  </sheetViews>
  <sheetFormatPr baseColWidth="10" defaultColWidth="14.42578125" defaultRowHeight="15" customHeight="1" x14ac:dyDescent="0.25"/>
  <cols>
    <col min="1" max="1" width="11.42578125" style="447" customWidth="1"/>
    <col min="2" max="2" width="27.7109375" style="447" customWidth="1"/>
    <col min="3" max="4" width="14.140625" style="447" customWidth="1"/>
    <col min="5" max="8" width="14.5703125" style="447" customWidth="1"/>
    <col min="9" max="9" width="15.140625" style="447" customWidth="1"/>
    <col min="10" max="12" width="14.5703125" style="447" customWidth="1"/>
    <col min="13" max="13" width="11.42578125" style="447" customWidth="1"/>
    <col min="14" max="14" width="15.5703125" style="1236" customWidth="1"/>
    <col min="15" max="15" width="11.42578125" style="447" customWidth="1"/>
    <col min="16" max="16" width="13.42578125" style="447" customWidth="1"/>
    <col min="17" max="26" width="11.42578125" style="447" customWidth="1"/>
    <col min="27" max="16384" width="14.42578125" style="447"/>
  </cols>
  <sheetData>
    <row r="1" spans="1:26" x14ac:dyDescent="0.25">
      <c r="A1" s="503"/>
      <c r="B1" s="503"/>
      <c r="C1" s="503"/>
      <c r="D1" s="503"/>
      <c r="E1" s="503"/>
      <c r="F1" s="503"/>
      <c r="G1" s="503"/>
      <c r="H1" s="503"/>
      <c r="I1" s="503"/>
      <c r="J1" s="503"/>
      <c r="K1" s="503"/>
      <c r="L1" s="503"/>
      <c r="M1" s="503"/>
      <c r="N1" s="655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x14ac:dyDescent="0.25">
      <c r="A2" s="503"/>
      <c r="B2" s="503"/>
      <c r="C2" s="503"/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655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ht="30" customHeight="1" x14ac:dyDescent="0.25">
      <c r="A3" s="503"/>
      <c r="B3" s="1466" t="s">
        <v>766</v>
      </c>
      <c r="C3" s="1498"/>
      <c r="D3" s="1467"/>
      <c r="E3" s="503"/>
      <c r="F3" s="503"/>
      <c r="G3" s="503"/>
      <c r="H3" s="503"/>
      <c r="I3" s="503"/>
      <c r="J3" s="503"/>
      <c r="K3" s="503"/>
      <c r="L3" s="503"/>
      <c r="M3" s="503"/>
      <c r="N3" s="655"/>
      <c r="O3" s="503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x14ac:dyDescent="0.25">
      <c r="A4" s="503"/>
      <c r="B4" s="503"/>
      <c r="C4" s="503"/>
      <c r="D4" s="503"/>
      <c r="E4" s="503"/>
      <c r="F4" s="503"/>
      <c r="G4" s="503"/>
      <c r="H4" s="503"/>
      <c r="I4" s="503"/>
      <c r="J4" s="503"/>
      <c r="K4" s="503"/>
      <c r="L4" s="503"/>
      <c r="M4" s="503"/>
      <c r="N4" s="655"/>
      <c r="O4" s="503"/>
      <c r="P4" s="503"/>
      <c r="Q4" s="503"/>
      <c r="R4" s="503"/>
      <c r="S4" s="503"/>
      <c r="T4" s="503"/>
      <c r="U4" s="503"/>
      <c r="V4" s="503"/>
      <c r="W4" s="503"/>
      <c r="X4" s="503"/>
      <c r="Y4" s="503"/>
      <c r="Z4" s="503"/>
    </row>
    <row r="5" spans="1:26" x14ac:dyDescent="0.25">
      <c r="A5" s="503"/>
      <c r="B5" s="503"/>
      <c r="C5" s="503"/>
      <c r="D5" s="503"/>
      <c r="E5" s="503"/>
      <c r="F5" s="503"/>
      <c r="G5" s="503"/>
      <c r="H5" s="503"/>
      <c r="I5" s="503"/>
      <c r="J5" s="503"/>
      <c r="K5" s="503"/>
      <c r="L5" s="503"/>
      <c r="M5" s="503"/>
      <c r="N5" s="655"/>
      <c r="O5" s="503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x14ac:dyDescent="0.25">
      <c r="A6" s="503"/>
      <c r="B6" s="503"/>
      <c r="C6" s="775">
        <v>1</v>
      </c>
      <c r="D6" s="775">
        <v>2</v>
      </c>
      <c r="E6" s="775">
        <v>3</v>
      </c>
      <c r="F6" s="775">
        <v>4</v>
      </c>
      <c r="G6" s="775">
        <v>5</v>
      </c>
      <c r="H6" s="775">
        <v>6</v>
      </c>
      <c r="I6" s="775">
        <v>7</v>
      </c>
      <c r="J6" s="775">
        <v>8</v>
      </c>
      <c r="K6" s="775">
        <v>9</v>
      </c>
      <c r="L6" s="775">
        <v>10</v>
      </c>
      <c r="M6" s="503"/>
      <c r="N6" s="655"/>
      <c r="O6" s="503"/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x14ac:dyDescent="0.25">
      <c r="A7" s="503"/>
      <c r="B7" s="1219" t="s">
        <v>767</v>
      </c>
      <c r="C7" s="1058">
        <f>'2 Producción y Costos Directos'!C6</f>
        <v>769020318</v>
      </c>
      <c r="D7" s="1058">
        <f>'2 Producción y Costos Directos'!D6</f>
        <v>995445409.79399991</v>
      </c>
      <c r="E7" s="1058">
        <f>'2 Producción y Costos Directos'!E6</f>
        <v>1176616474.376508</v>
      </c>
      <c r="F7" s="1058">
        <f>'2 Producción y Costos Directos'!F6</f>
        <v>1357815411.4304903</v>
      </c>
      <c r="G7" s="1058">
        <f>'2 Producción y Costos Directos'!G6</f>
        <v>1538404861.1507454</v>
      </c>
      <c r="H7" s="1058">
        <f>'2 Producción y Costos Directos'!H6</f>
        <v>1667630869.4874079</v>
      </c>
      <c r="I7" s="1058">
        <f>'2 Producción y Costos Directos'!I6</f>
        <v>1784365030.3515267</v>
      </c>
      <c r="J7" s="1058">
        <f>'2 Producción y Costos Directos'!J6</f>
        <v>1896780027.2636731</v>
      </c>
      <c r="K7" s="1058">
        <f>'2 Producción y Costos Directos'!K6</f>
        <v>2002999708.7904389</v>
      </c>
      <c r="L7" s="1058">
        <f>'2 Producción y Costos Directos'!L6</f>
        <v>2115167692.4827034</v>
      </c>
      <c r="M7" s="503"/>
      <c r="N7" s="1186">
        <f t="shared" ref="N7:N14" si="0">SUM(C7:L7)</f>
        <v>15304245803.127495</v>
      </c>
      <c r="O7" s="503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1220" t="s">
        <v>768</v>
      </c>
      <c r="C8" s="1221">
        <f>-'2 Producción y Costos Directos'!D28</f>
        <v>-431703439.19021368</v>
      </c>
      <c r="D8" s="1221">
        <f>-'2 Producción y Costos Directos'!E28</f>
        <v>-619687768.29014087</v>
      </c>
      <c r="E8" s="1221">
        <f>-'2 Producción y Costos Directos'!F28</f>
        <v>-780806588.04557753</v>
      </c>
      <c r="F8" s="1221">
        <f>-'2 Producción y Costos Directos'!G28</f>
        <v>-952584037.41560423</v>
      </c>
      <c r="G8" s="1221">
        <f>-'2 Producción y Costos Directos'!H28</f>
        <v>-1133575004.5245693</v>
      </c>
      <c r="H8" s="1221">
        <f>-'2 Producción y Costos Directos'!I28</f>
        <v>-1269604005.0675178</v>
      </c>
      <c r="I8" s="1221">
        <f>-'2 Producción y Costos Directos'!J28</f>
        <v>-1396564405.5742691</v>
      </c>
      <c r="J8" s="1221">
        <f>-'2 Producción y Costos Directos'!K28</f>
        <v>-1522255202.0759535</v>
      </c>
      <c r="K8" s="1221">
        <f>-'2 Producción y Costos Directos'!L28</f>
        <v>-1644035618.2420306</v>
      </c>
      <c r="L8" s="1221">
        <f>-'2 Producción y Costos Directos'!M28</f>
        <v>-1775558467.7013927</v>
      </c>
      <c r="M8" s="503"/>
      <c r="N8" s="1186">
        <f t="shared" si="0"/>
        <v>-11526374536.12727</v>
      </c>
      <c r="O8" s="503"/>
      <c r="P8" s="1222">
        <f>SUM(C8:C11)</f>
        <v>-473370455.73726195</v>
      </c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x14ac:dyDescent="0.25">
      <c r="A9" s="503"/>
      <c r="B9" s="1220" t="s">
        <v>769</v>
      </c>
      <c r="C9" s="1221">
        <f>-'5 Gs Fabr, Adm y Com.'!C40</f>
        <v>-29702319.095584754</v>
      </c>
      <c r="D9" s="1221">
        <f>-'5 Gs Fabr, Adm y Com.'!D40</f>
        <v>-41172183.414924666</v>
      </c>
      <c r="E9" s="1221">
        <f>-'5 Gs Fabr, Adm y Com.'!E40</f>
        <v>-51876951.102805078</v>
      </c>
      <c r="F9" s="1221">
        <f>-'5 Gs Fabr, Adm y Com.'!F40</f>
        <v>-63289880.345422193</v>
      </c>
      <c r="G9" s="1221">
        <f>-'5 Gs Fabr, Adm y Com.'!G40</f>
        <v>-75314957.611052409</v>
      </c>
      <c r="H9" s="1221">
        <f>-'5 Gs Fabr, Adm y Com.'!H40</f>
        <v>-84352752.524378702</v>
      </c>
      <c r="I9" s="1221">
        <f>-'5 Gs Fabr, Adm y Com.'!I40</f>
        <v>-92788027.776816577</v>
      </c>
      <c r="J9" s="1221">
        <f>-'5 Gs Fabr, Adm y Com.'!J40</f>
        <v>-101138950.27673006</v>
      </c>
      <c r="K9" s="1221">
        <f>-'5 Gs Fabr, Adm y Com.'!K40</f>
        <v>-109230066.29886846</v>
      </c>
      <c r="L9" s="1221">
        <f>-'5 Gs Fabr, Adm y Com.'!L40</f>
        <v>-117968471.60277796</v>
      </c>
      <c r="M9" s="503"/>
      <c r="N9" s="1186">
        <f t="shared" si="0"/>
        <v>-766834560.04936087</v>
      </c>
      <c r="O9" s="503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x14ac:dyDescent="0.25">
      <c r="A10" s="503"/>
      <c r="B10" s="1220" t="s">
        <v>770</v>
      </c>
      <c r="C10" s="1221">
        <f>-'5 Gs Fabr, Adm y Com.'!C46</f>
        <v>-7014447.0410896055</v>
      </c>
      <c r="D10" s="1221">
        <f>-'5 Gs Fabr, Adm y Com.'!D46</f>
        <v>-10882957.745458864</v>
      </c>
      <c r="E10" s="1221">
        <f>-'5 Gs Fabr, Adm y Com.'!E46</f>
        <v>-13712526.759278169</v>
      </c>
      <c r="F10" s="1221">
        <f>-'5 Gs Fabr, Adm y Com.'!F46</f>
        <v>-16729282.646319367</v>
      </c>
      <c r="G10" s="1221">
        <f>-'5 Gs Fabr, Adm y Com.'!G46</f>
        <v>-19907846.349120047</v>
      </c>
      <c r="H10" s="1221">
        <f>-'5 Gs Fabr, Adm y Com.'!H46</f>
        <v>-22296787.911014453</v>
      </c>
      <c r="I10" s="1221">
        <f>-'5 Gs Fabr, Adm y Com.'!I46</f>
        <v>-24526466.702115897</v>
      </c>
      <c r="J10" s="1221">
        <f>-'5 Gs Fabr, Adm y Com.'!J46</f>
        <v>-26733848.705306329</v>
      </c>
      <c r="K10" s="1221">
        <f>-'5 Gs Fabr, Adm y Com.'!K46</f>
        <v>-28872556.601730835</v>
      </c>
      <c r="L10" s="1221">
        <f>-'5 Gs Fabr, Adm y Com.'!L46</f>
        <v>-31182361.129869305</v>
      </c>
      <c r="M10" s="503"/>
      <c r="N10" s="1186">
        <f t="shared" si="0"/>
        <v>-201859081.59130287</v>
      </c>
      <c r="O10" s="503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x14ac:dyDescent="0.25">
      <c r="A11" s="503"/>
      <c r="B11" s="1220" t="s">
        <v>771</v>
      </c>
      <c r="C11" s="1221">
        <f>-'5 Gs Fabr, Adm y Com.'!C56</f>
        <v>-4950250.4103739401</v>
      </c>
      <c r="D11" s="1221">
        <f>-'5 Gs Fabr, Adm y Com.'!D56</f>
        <v>-9108674.931046322</v>
      </c>
      <c r="E11" s="1221">
        <f>-'5 Gs Fabr, Adm y Com.'!E56</f>
        <v>-11476930.413118364</v>
      </c>
      <c r="F11" s="1221">
        <f>-'5 Gs Fabr, Adm y Com.'!F56</f>
        <v>-14001855.104004405</v>
      </c>
      <c r="G11" s="1221">
        <f>-'5 Gs Fabr, Adm y Com.'!G56</f>
        <v>-16662207.573765242</v>
      </c>
      <c r="H11" s="1221">
        <f>-'5 Gs Fabr, Adm y Com.'!H56</f>
        <v>-18661672.482617073</v>
      </c>
      <c r="I11" s="1221">
        <f>-'5 Gs Fabr, Adm y Com.'!I56</f>
        <v>-20527839.730878778</v>
      </c>
      <c r="J11" s="1221">
        <f>-'5 Gs Fabr, Adm y Com.'!J56</f>
        <v>-22375345.306657869</v>
      </c>
      <c r="K11" s="1221">
        <f>-'5 Gs Fabr, Adm y Com.'!K56</f>
        <v>-24165372.931190498</v>
      </c>
      <c r="L11" s="1221">
        <f>-'5 Gs Fabr, Adm y Com.'!L56</f>
        <v>-26098602.765685737</v>
      </c>
      <c r="M11" s="503"/>
      <c r="N11" s="1186">
        <f t="shared" si="0"/>
        <v>-168028751.64933822</v>
      </c>
      <c r="O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x14ac:dyDescent="0.25">
      <c r="A12" s="503"/>
      <c r="B12" s="1223" t="s">
        <v>772</v>
      </c>
      <c r="C12" s="1224">
        <f>-'Datos Producción'!$D$96*'9 Cuadro Resultados'!C7</f>
        <v>-26915711.130000003</v>
      </c>
      <c r="D12" s="1224">
        <f>-'Datos Producción'!$D$96*'9 Cuadro Resultados'!D7</f>
        <v>-34840589.34279</v>
      </c>
      <c r="E12" s="1224">
        <f>-'Datos Producción'!$D$96*'9 Cuadro Resultados'!E7</f>
        <v>-41181576.603177786</v>
      </c>
      <c r="F12" s="1224">
        <f>-'Datos Producción'!$D$96*'9 Cuadro Resultados'!F7</f>
        <v>-47523539.400067165</v>
      </c>
      <c r="G12" s="1224">
        <f>-'Datos Producción'!$D$96*'9 Cuadro Resultados'!G7</f>
        <v>-53844170.140276097</v>
      </c>
      <c r="H12" s="1224">
        <f>-'Datos Producción'!$D$96*'9 Cuadro Resultados'!H7</f>
        <v>-58367080.432059281</v>
      </c>
      <c r="I12" s="1224">
        <f>-'Datos Producción'!$D$96*'9 Cuadro Resultados'!I7</f>
        <v>-62452776.062303439</v>
      </c>
      <c r="J12" s="1224">
        <f>-'Datos Producción'!$D$96*'9 Cuadro Resultados'!J7</f>
        <v>-66387300.954228565</v>
      </c>
      <c r="K12" s="1224">
        <f>-'Datos Producción'!$D$96*'9 Cuadro Resultados'!K7</f>
        <v>-70104989.807665363</v>
      </c>
      <c r="L12" s="1224">
        <f>-'Datos Producción'!$D$96*'9 Cuadro Resultados'!L7</f>
        <v>-74030869.236894622</v>
      </c>
      <c r="M12" s="503"/>
      <c r="N12" s="1186">
        <f t="shared" si="0"/>
        <v>-535648603.10946232</v>
      </c>
      <c r="O12" s="503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</row>
    <row r="13" spans="1:26" x14ac:dyDescent="0.25">
      <c r="A13" s="503"/>
      <c r="B13" s="1225" t="s">
        <v>773</v>
      </c>
      <c r="C13" s="1226">
        <f t="shared" ref="C13:L13" si="1">SUM(C7:C12)</f>
        <v>268734151.13273805</v>
      </c>
      <c r="D13" s="1226">
        <f t="shared" si="1"/>
        <v>279753236.06963921</v>
      </c>
      <c r="E13" s="1226">
        <f t="shared" si="1"/>
        <v>277561901.45255107</v>
      </c>
      <c r="F13" s="1226">
        <f t="shared" si="1"/>
        <v>263686816.51907289</v>
      </c>
      <c r="G13" s="1226">
        <f t="shared" si="1"/>
        <v>239100674.95196238</v>
      </c>
      <c r="H13" s="1226">
        <f t="shared" si="1"/>
        <v>214348571.06982064</v>
      </c>
      <c r="I13" s="1226">
        <f t="shared" si="1"/>
        <v>187505514.50514299</v>
      </c>
      <c r="J13" s="1226">
        <f t="shared" si="1"/>
        <v>157889379.94479674</v>
      </c>
      <c r="K13" s="1226">
        <f t="shared" si="1"/>
        <v>126591104.90895312</v>
      </c>
      <c r="L13" s="1226">
        <f t="shared" si="1"/>
        <v>90328920.046083167</v>
      </c>
      <c r="M13" s="503"/>
      <c r="N13" s="1186">
        <f t="shared" si="0"/>
        <v>2105500270.6007605</v>
      </c>
      <c r="O13" s="511"/>
      <c r="P13" s="511"/>
      <c r="Q13" s="511"/>
      <c r="R13" s="511"/>
      <c r="S13" s="503"/>
      <c r="T13" s="503"/>
      <c r="U13" s="503"/>
      <c r="V13" s="503"/>
      <c r="W13" s="503"/>
      <c r="X13" s="503"/>
      <c r="Y13" s="503"/>
      <c r="Z13" s="503"/>
    </row>
    <row r="14" spans="1:26" x14ac:dyDescent="0.25">
      <c r="A14" s="503"/>
      <c r="B14" s="1227" t="s">
        <v>774</v>
      </c>
      <c r="C14" s="1228">
        <f>-' 1 Inversión y Deprec.'!D71</f>
        <v>-8514482.1575769074</v>
      </c>
      <c r="D14" s="1228">
        <f>-' 1 Inversión y Deprec.'!E71</f>
        <v>-2131676.1994080003</v>
      </c>
      <c r="E14" s="1228">
        <f>-' 1 Inversión y Deprec.'!F71</f>
        <v>-2354303.7116860803</v>
      </c>
      <c r="F14" s="1228">
        <f>-' 1 Inversión y Deprec.'!G71</f>
        <v>-2541909.2766653378</v>
      </c>
      <c r="G14" s="1228">
        <f>-' 1 Inversión y Deprec.'!H71</f>
        <v>-2865119.8989906544</v>
      </c>
      <c r="H14" s="1228">
        <f>-' 1 Inversión y Deprec.'!I71</f>
        <v>-3227115.7959950091</v>
      </c>
      <c r="I14" s="1228">
        <f>-' 1 Inversión y Deprec.'!J71</f>
        <v>-3625311.2826997992</v>
      </c>
      <c r="J14" s="1228">
        <f>-' 1 Inversión y Deprec.'!K71</f>
        <v>-4059344.3632080201</v>
      </c>
      <c r="K14" s="1228">
        <f>-' 1 Inversión y Deprec.'!L71</f>
        <v>-4528100.0901568988</v>
      </c>
      <c r="L14" s="1228">
        <f>-' 1 Inversión y Deprec.'!M71</f>
        <v>-5034356.275261688</v>
      </c>
      <c r="M14" s="503"/>
      <c r="N14" s="1186">
        <f t="shared" si="0"/>
        <v>-38881719.051648386</v>
      </c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</row>
    <row r="15" spans="1:26" x14ac:dyDescent="0.25">
      <c r="A15" s="503"/>
      <c r="B15" s="1229" t="s">
        <v>369</v>
      </c>
      <c r="C15" s="1230">
        <f t="shared" ref="C15:L15" si="2">C13+C14</f>
        <v>260219668.97516114</v>
      </c>
      <c r="D15" s="1230">
        <f t="shared" si="2"/>
        <v>277621559.87023121</v>
      </c>
      <c r="E15" s="1230">
        <f t="shared" si="2"/>
        <v>275207597.74086499</v>
      </c>
      <c r="F15" s="1230">
        <f t="shared" si="2"/>
        <v>261144907.24240756</v>
      </c>
      <c r="G15" s="1230">
        <f t="shared" si="2"/>
        <v>236235555.05297172</v>
      </c>
      <c r="H15" s="1230">
        <f t="shared" si="2"/>
        <v>211121455.27382565</v>
      </c>
      <c r="I15" s="1230">
        <f t="shared" si="2"/>
        <v>183880203.22244319</v>
      </c>
      <c r="J15" s="1230">
        <f t="shared" si="2"/>
        <v>153830035.58158872</v>
      </c>
      <c r="K15" s="1230">
        <f t="shared" si="2"/>
        <v>122063004.81879622</v>
      </c>
      <c r="L15" s="1230">
        <f t="shared" si="2"/>
        <v>85294563.770821482</v>
      </c>
      <c r="M15" s="503"/>
      <c r="N15" s="655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x14ac:dyDescent="0.25">
      <c r="A16" s="503"/>
      <c r="B16" s="1227" t="s">
        <v>775</v>
      </c>
      <c r="C16" s="1228">
        <f>-'8 Financiamiento'!D72</f>
        <v>-13320836.424045803</v>
      </c>
      <c r="D16" s="1228">
        <f>-'8 Financiamiento'!E72</f>
        <v>-12409734.482470611</v>
      </c>
      <c r="E16" s="1228">
        <f>-'8 Financiamiento'!F72</f>
        <v>-10320906.158280257</v>
      </c>
      <c r="F16" s="1228">
        <f>-'8 Financiamiento'!G72</f>
        <v>-8232125.7066554185</v>
      </c>
      <c r="G16" s="1228">
        <f>-'8 Financiamiento'!H72</f>
        <v>-6142298.4256405905</v>
      </c>
      <c r="H16" s="1228">
        <f>-'8 Financiamiento'!I72</f>
        <v>-3964251.4933944</v>
      </c>
      <c r="I16" s="1228">
        <f>-'8 Financiamiento'!J72</f>
        <v>-3064749.0979320114</v>
      </c>
      <c r="J16" s="1228">
        <f>-'8 Financiamiento'!K72</f>
        <v>-3257828.2911017281</v>
      </c>
      <c r="K16" s="1228">
        <f>-'8 Financiamiento'!L72</f>
        <v>-3440266.675403425</v>
      </c>
      <c r="L16" s="1228">
        <f>-'8 Financiamiento'!M72</f>
        <v>-3632921.6092260168</v>
      </c>
      <c r="M16" s="503"/>
      <c r="N16" s="1186">
        <f>SUM(C16:L16)</f>
        <v>-67785918.364150256</v>
      </c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</row>
    <row r="17" spans="1:26" x14ac:dyDescent="0.25">
      <c r="A17" s="503"/>
      <c r="B17" s="1063" t="s">
        <v>776</v>
      </c>
      <c r="C17" s="1226">
        <f t="shared" ref="C17:L17" si="3">C15+C16</f>
        <v>246898832.55111533</v>
      </c>
      <c r="D17" s="1226">
        <f t="shared" si="3"/>
        <v>265211825.38776061</v>
      </c>
      <c r="E17" s="1226">
        <f t="shared" si="3"/>
        <v>264886691.58258474</v>
      </c>
      <c r="F17" s="1226">
        <f t="shared" si="3"/>
        <v>252912781.53575215</v>
      </c>
      <c r="G17" s="1226">
        <f t="shared" si="3"/>
        <v>230093256.62733114</v>
      </c>
      <c r="H17" s="1226">
        <f t="shared" si="3"/>
        <v>207157203.78043124</v>
      </c>
      <c r="I17" s="1226">
        <f t="shared" si="3"/>
        <v>180815454.12451118</v>
      </c>
      <c r="J17" s="1226">
        <f t="shared" si="3"/>
        <v>150572207.29048699</v>
      </c>
      <c r="K17" s="1226">
        <f t="shared" si="3"/>
        <v>118622738.14339279</v>
      </c>
      <c r="L17" s="1226">
        <f t="shared" si="3"/>
        <v>81661642.161595464</v>
      </c>
      <c r="M17" s="503"/>
      <c r="N17" s="655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</row>
    <row r="18" spans="1:26" x14ac:dyDescent="0.25">
      <c r="A18" s="503"/>
      <c r="B18" s="1227" t="s">
        <v>777</v>
      </c>
      <c r="C18" s="1228">
        <f>-C17*'Datos Producción'!$D$97</f>
        <v>-86414591.392890364</v>
      </c>
      <c r="D18" s="1228">
        <f>-D17*'Datos Producción'!$D$97</f>
        <v>-92824138.885716215</v>
      </c>
      <c r="E18" s="1228">
        <f>-E17*'Datos Producción'!$D$97</f>
        <v>-92710342.053904653</v>
      </c>
      <c r="F18" s="1228">
        <f>-F17*'Datos Producción'!$D$97</f>
        <v>-88519473.537513241</v>
      </c>
      <c r="G18" s="1228">
        <f>-G17*'Datos Producción'!$D$97</f>
        <v>-80532639.819565892</v>
      </c>
      <c r="H18" s="1228">
        <f>-H17*'Datos Producción'!$D$97</f>
        <v>-72505021.323150933</v>
      </c>
      <c r="I18" s="1228">
        <f>-I17*'Datos Producción'!$D$97</f>
        <v>-63285408.943578906</v>
      </c>
      <c r="J18" s="1228">
        <f>-J17*'Datos Producción'!$D$97</f>
        <v>-52700272.551670447</v>
      </c>
      <c r="K18" s="1228">
        <f>-K17*'Datos Producción'!$D$97</f>
        <v>-41517958.350187473</v>
      </c>
      <c r="L18" s="1228">
        <f>-L17*'Datos Producción'!$D$97</f>
        <v>-28581574.756558411</v>
      </c>
      <c r="M18" s="1231"/>
      <c r="N18" s="1186">
        <f t="shared" ref="N18:N19" si="4">SUM(C18:L18)</f>
        <v>-699591421.61473656</v>
      </c>
      <c r="O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1232" t="s">
        <v>778</v>
      </c>
      <c r="C19" s="1230">
        <f t="shared" ref="C19:L19" si="5">C17+C18</f>
        <v>160484241.15822497</v>
      </c>
      <c r="D19" s="1230">
        <f t="shared" si="5"/>
        <v>172387686.50204438</v>
      </c>
      <c r="E19" s="1230">
        <f t="shared" si="5"/>
        <v>172176349.52868009</v>
      </c>
      <c r="F19" s="1230">
        <f t="shared" si="5"/>
        <v>164393307.99823892</v>
      </c>
      <c r="G19" s="1230">
        <f t="shared" si="5"/>
        <v>149560616.80776525</v>
      </c>
      <c r="H19" s="1230">
        <f t="shared" si="5"/>
        <v>134652182.45728031</v>
      </c>
      <c r="I19" s="1230">
        <f t="shared" si="5"/>
        <v>117530045.18093228</v>
      </c>
      <c r="J19" s="1230">
        <f t="shared" si="5"/>
        <v>97871934.738816544</v>
      </c>
      <c r="K19" s="1230">
        <f t="shared" si="5"/>
        <v>77104779.793205321</v>
      </c>
      <c r="L19" s="1230">
        <f t="shared" si="5"/>
        <v>53080067.405037053</v>
      </c>
      <c r="M19" s="503"/>
      <c r="N19" s="1186">
        <f t="shared" si="4"/>
        <v>1299241211.5702252</v>
      </c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503"/>
      <c r="C20" s="503"/>
      <c r="D20" s="503"/>
      <c r="E20" s="503"/>
      <c r="F20" s="503"/>
      <c r="G20" s="503"/>
      <c r="H20" s="503"/>
      <c r="I20" s="503"/>
      <c r="J20" s="503"/>
      <c r="K20" s="503"/>
      <c r="L20" s="503"/>
      <c r="M20" s="503"/>
      <c r="N20" s="655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5.75" customHeight="1" x14ac:dyDescent="0.25">
      <c r="A21" s="503"/>
      <c r="B21" s="503"/>
      <c r="C21" s="511"/>
      <c r="D21" s="511"/>
      <c r="E21" s="511"/>
      <c r="F21" s="511"/>
      <c r="G21" s="511"/>
      <c r="H21" s="511"/>
      <c r="I21" s="511"/>
      <c r="J21" s="511"/>
      <c r="K21" s="511"/>
      <c r="L21" s="511"/>
      <c r="M21" s="503"/>
      <c r="N21" s="655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x14ac:dyDescent="0.25">
      <c r="A22" s="503"/>
      <c r="B22" s="1485" t="s">
        <v>779</v>
      </c>
      <c r="C22" s="1486"/>
      <c r="D22" s="1486"/>
      <c r="E22" s="511"/>
      <c r="F22" s="511"/>
      <c r="G22" s="511"/>
      <c r="H22" s="511"/>
      <c r="I22" s="511"/>
      <c r="J22" s="511"/>
      <c r="K22" s="511"/>
      <c r="L22" s="511"/>
      <c r="M22" s="503"/>
      <c r="N22" s="655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5.25" customHeight="1" x14ac:dyDescent="0.25">
      <c r="A23" s="503"/>
      <c r="B23" s="503"/>
      <c r="C23" s="511"/>
      <c r="D23" s="511"/>
      <c r="E23" s="511"/>
      <c r="F23" s="511"/>
      <c r="G23" s="511"/>
      <c r="H23" s="511"/>
      <c r="I23" s="511"/>
      <c r="J23" s="511"/>
      <c r="K23" s="511"/>
      <c r="L23" s="511"/>
      <c r="M23" s="503"/>
      <c r="N23" s="655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x14ac:dyDescent="0.25">
      <c r="A24" s="503"/>
      <c r="B24" s="503"/>
      <c r="C24" s="775">
        <f t="shared" ref="C24:L24" si="6">+C6</f>
        <v>1</v>
      </c>
      <c r="D24" s="775">
        <f t="shared" si="6"/>
        <v>2</v>
      </c>
      <c r="E24" s="775">
        <f t="shared" si="6"/>
        <v>3</v>
      </c>
      <c r="F24" s="775">
        <f t="shared" si="6"/>
        <v>4</v>
      </c>
      <c r="G24" s="775">
        <f t="shared" si="6"/>
        <v>5</v>
      </c>
      <c r="H24" s="775">
        <f t="shared" si="6"/>
        <v>6</v>
      </c>
      <c r="I24" s="775">
        <f t="shared" si="6"/>
        <v>7</v>
      </c>
      <c r="J24" s="775">
        <f t="shared" si="6"/>
        <v>8</v>
      </c>
      <c r="K24" s="775">
        <f t="shared" si="6"/>
        <v>9</v>
      </c>
      <c r="L24" s="775">
        <f t="shared" si="6"/>
        <v>10</v>
      </c>
      <c r="M24" s="503"/>
      <c r="N24" s="655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customHeight="1" x14ac:dyDescent="0.25">
      <c r="A25" s="503"/>
      <c r="B25" s="1233" t="s">
        <v>773</v>
      </c>
      <c r="C25" s="1058">
        <f t="shared" ref="C25:L25" si="7">C13</f>
        <v>268734151.13273805</v>
      </c>
      <c r="D25" s="1058">
        <f t="shared" si="7"/>
        <v>279753236.06963921</v>
      </c>
      <c r="E25" s="1058">
        <f t="shared" si="7"/>
        <v>277561901.45255107</v>
      </c>
      <c r="F25" s="1058">
        <f t="shared" si="7"/>
        <v>263686816.51907289</v>
      </c>
      <c r="G25" s="1058">
        <f t="shared" si="7"/>
        <v>239100674.95196238</v>
      </c>
      <c r="H25" s="1058">
        <f t="shared" si="7"/>
        <v>214348571.06982064</v>
      </c>
      <c r="I25" s="1058">
        <f t="shared" si="7"/>
        <v>187505514.50514299</v>
      </c>
      <c r="J25" s="1058">
        <f t="shared" si="7"/>
        <v>157889379.94479674</v>
      </c>
      <c r="K25" s="1058">
        <f t="shared" si="7"/>
        <v>126591104.90895312</v>
      </c>
      <c r="L25" s="1058">
        <f t="shared" si="7"/>
        <v>90328920.046083167</v>
      </c>
      <c r="M25" s="503"/>
      <c r="N25" s="655"/>
      <c r="O25" s="503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1234" t="str">
        <f>+B14</f>
        <v>Depreciac. y Amortizac. de Activos</v>
      </c>
      <c r="C26" s="1221">
        <f t="shared" ref="C26:L26" si="8">C14</f>
        <v>-8514482.1575769074</v>
      </c>
      <c r="D26" s="1221">
        <f t="shared" si="8"/>
        <v>-2131676.1994080003</v>
      </c>
      <c r="E26" s="1221">
        <f t="shared" si="8"/>
        <v>-2354303.7116860803</v>
      </c>
      <c r="F26" s="1221">
        <f t="shared" si="8"/>
        <v>-2541909.2766653378</v>
      </c>
      <c r="G26" s="1221">
        <f t="shared" si="8"/>
        <v>-2865119.8989906544</v>
      </c>
      <c r="H26" s="1221">
        <f t="shared" si="8"/>
        <v>-3227115.7959950091</v>
      </c>
      <c r="I26" s="1221">
        <f t="shared" si="8"/>
        <v>-3625311.2826997992</v>
      </c>
      <c r="J26" s="1221">
        <f t="shared" si="8"/>
        <v>-4059344.3632080201</v>
      </c>
      <c r="K26" s="1221">
        <f t="shared" si="8"/>
        <v>-4528100.0901568988</v>
      </c>
      <c r="L26" s="1221">
        <f t="shared" si="8"/>
        <v>-5034356.275261688</v>
      </c>
      <c r="M26" s="503"/>
      <c r="N26" s="655"/>
      <c r="O26" s="503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25">
      <c r="A27" s="503"/>
      <c r="B27" s="1235" t="str">
        <f>+B17</f>
        <v>Resultado antes impuestos</v>
      </c>
      <c r="C27" s="1062">
        <f t="shared" ref="C27:L27" si="9">C25+C26</f>
        <v>260219668.97516114</v>
      </c>
      <c r="D27" s="1062">
        <f t="shared" si="9"/>
        <v>277621559.87023121</v>
      </c>
      <c r="E27" s="1062">
        <f t="shared" si="9"/>
        <v>275207597.74086499</v>
      </c>
      <c r="F27" s="1062">
        <f t="shared" si="9"/>
        <v>261144907.24240756</v>
      </c>
      <c r="G27" s="1062">
        <f t="shared" si="9"/>
        <v>236235555.05297172</v>
      </c>
      <c r="H27" s="1062">
        <f t="shared" si="9"/>
        <v>211121455.27382565</v>
      </c>
      <c r="I27" s="1062">
        <f t="shared" si="9"/>
        <v>183880203.22244319</v>
      </c>
      <c r="J27" s="1062">
        <f t="shared" si="9"/>
        <v>153830035.58158872</v>
      </c>
      <c r="K27" s="1062">
        <f t="shared" si="9"/>
        <v>122063004.81879622</v>
      </c>
      <c r="L27" s="1062">
        <f t="shared" si="9"/>
        <v>85294563.770821482</v>
      </c>
      <c r="M27" s="503"/>
      <c r="N27" s="655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15.75" customHeight="1" x14ac:dyDescent="0.25">
      <c r="A28" s="503"/>
      <c r="B28" s="1227" t="s">
        <v>780</v>
      </c>
      <c r="C28" s="1228">
        <f>-C27*'Datos Producción'!$D$97</f>
        <v>-91076884.141306385</v>
      </c>
      <c r="D28" s="1228">
        <f>-D27*'Datos Producción'!$D$97</f>
        <v>-97167545.954580918</v>
      </c>
      <c r="E28" s="1228">
        <f>-E27*'Datos Producción'!$D$97</f>
        <v>-96322659.209302738</v>
      </c>
      <c r="F28" s="1228">
        <f>-F27*'Datos Producción'!$D$97</f>
        <v>-91400717.53484264</v>
      </c>
      <c r="G28" s="1228">
        <f>-G27*'Datos Producción'!$D$97</f>
        <v>-82682444.268540099</v>
      </c>
      <c r="H28" s="1228">
        <f>-H27*'Datos Producción'!$D$97</f>
        <v>-73892509.345838964</v>
      </c>
      <c r="I28" s="1228">
        <f>-I27*'Datos Producción'!$D$97</f>
        <v>-64358071.127855115</v>
      </c>
      <c r="J28" s="1228">
        <f>-J27*'Datos Producción'!$D$97</f>
        <v>-53840512.453556046</v>
      </c>
      <c r="K28" s="1228">
        <f>-K27*'Datos Producción'!$D$97</f>
        <v>-42722051.686578676</v>
      </c>
      <c r="L28" s="1228">
        <f>-L27*'Datos Producción'!$D$97</f>
        <v>-29853097.319787517</v>
      </c>
      <c r="M28" s="503"/>
      <c r="N28" s="655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15.75" customHeight="1" x14ac:dyDescent="0.25">
      <c r="A29" s="503"/>
      <c r="B29" s="1232" t="s">
        <v>781</v>
      </c>
      <c r="C29" s="1230">
        <f t="shared" ref="C29:L29" si="10">C27+C28</f>
        <v>169142784.83385473</v>
      </c>
      <c r="D29" s="1230">
        <f t="shared" si="10"/>
        <v>180454013.91565031</v>
      </c>
      <c r="E29" s="1230">
        <f t="shared" si="10"/>
        <v>178884938.53156227</v>
      </c>
      <c r="F29" s="1230">
        <f t="shared" si="10"/>
        <v>169744189.70756492</v>
      </c>
      <c r="G29" s="1230">
        <f t="shared" si="10"/>
        <v>153553110.78443164</v>
      </c>
      <c r="H29" s="1230">
        <f t="shared" si="10"/>
        <v>137228945.92798668</v>
      </c>
      <c r="I29" s="1230">
        <f t="shared" si="10"/>
        <v>119522132.09458807</v>
      </c>
      <c r="J29" s="1230">
        <f t="shared" si="10"/>
        <v>99989523.128032669</v>
      </c>
      <c r="K29" s="1230">
        <f t="shared" si="10"/>
        <v>79340953.132217541</v>
      </c>
      <c r="L29" s="1230">
        <f t="shared" si="10"/>
        <v>55441466.451033965</v>
      </c>
      <c r="M29" s="503"/>
      <c r="N29" s="655"/>
      <c r="O29" s="503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5.25" customHeight="1" x14ac:dyDescent="0.25">
      <c r="A30" s="503"/>
      <c r="B30" s="503"/>
      <c r="C30" s="511"/>
      <c r="D30" s="511"/>
      <c r="E30" s="511"/>
      <c r="F30" s="511"/>
      <c r="G30" s="511"/>
      <c r="H30" s="511"/>
      <c r="I30" s="511"/>
      <c r="J30" s="511"/>
      <c r="K30" s="511"/>
      <c r="L30" s="511"/>
      <c r="M30" s="503"/>
      <c r="N30" s="655"/>
      <c r="O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1232" t="s">
        <v>782</v>
      </c>
      <c r="C31" s="1230">
        <f t="shared" ref="C31:L31" si="11">ABS(C28-C18)</f>
        <v>4662292.7484160215</v>
      </c>
      <c r="D31" s="1230">
        <f t="shared" si="11"/>
        <v>4343407.0688647032</v>
      </c>
      <c r="E31" s="1230">
        <f t="shared" si="11"/>
        <v>3612317.1553980857</v>
      </c>
      <c r="F31" s="1230">
        <f t="shared" si="11"/>
        <v>2881243.997329399</v>
      </c>
      <c r="G31" s="1230">
        <f t="shared" si="11"/>
        <v>2149804.448974207</v>
      </c>
      <c r="H31" s="1230">
        <f t="shared" si="11"/>
        <v>1387488.0226880312</v>
      </c>
      <c r="I31" s="1230">
        <f t="shared" si="11"/>
        <v>1072662.1842762083</v>
      </c>
      <c r="J31" s="1230">
        <f t="shared" si="11"/>
        <v>1140239.9018855989</v>
      </c>
      <c r="K31" s="1230">
        <f t="shared" si="11"/>
        <v>1204093.3363912031</v>
      </c>
      <c r="L31" s="1230">
        <f t="shared" si="11"/>
        <v>1271522.5632291064</v>
      </c>
      <c r="M31" s="503"/>
      <c r="N31" s="1186">
        <f>SUM(C31:L31)</f>
        <v>23725071.427452564</v>
      </c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503"/>
      <c r="C32" s="503"/>
      <c r="D32" s="503"/>
      <c r="E32" s="503"/>
      <c r="F32" s="503"/>
      <c r="G32" s="503"/>
      <c r="H32" s="503"/>
      <c r="I32" s="503"/>
      <c r="J32" s="503"/>
      <c r="K32" s="503"/>
      <c r="L32" s="503"/>
      <c r="M32" s="503"/>
      <c r="N32" s="655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503"/>
      <c r="C33" s="503"/>
      <c r="D33" s="503"/>
      <c r="E33" s="503"/>
      <c r="F33" s="503"/>
      <c r="G33" s="503"/>
      <c r="H33" s="503"/>
      <c r="I33" s="503"/>
      <c r="J33" s="503"/>
      <c r="K33" s="503"/>
      <c r="L33" s="503"/>
      <c r="M33" s="503"/>
      <c r="N33" s="655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503"/>
      <c r="C34" s="503"/>
      <c r="D34" s="503"/>
      <c r="E34" s="503"/>
      <c r="F34" s="503"/>
      <c r="G34" s="503"/>
      <c r="H34" s="503"/>
      <c r="I34" s="503"/>
      <c r="J34" s="503"/>
      <c r="K34" s="503"/>
      <c r="L34" s="503"/>
      <c r="M34" s="503"/>
      <c r="N34" s="655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503"/>
      <c r="M35" s="503"/>
      <c r="N35" s="655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15.75" customHeight="1" x14ac:dyDescent="0.25">
      <c r="A36" s="503"/>
      <c r="B36" s="503"/>
      <c r="C36" s="503"/>
      <c r="D36" s="503"/>
      <c r="E36" s="503"/>
      <c r="F36" s="503"/>
      <c r="G36" s="503"/>
      <c r="H36" s="503"/>
      <c r="I36" s="503"/>
      <c r="J36" s="503"/>
      <c r="K36" s="503"/>
      <c r="L36" s="503"/>
      <c r="M36" s="503"/>
      <c r="N36" s="655"/>
      <c r="O36" s="503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503"/>
      <c r="B37" s="503"/>
      <c r="C37" s="503"/>
      <c r="D37" s="503"/>
      <c r="E37" s="503"/>
      <c r="F37" s="503"/>
      <c r="G37" s="503"/>
      <c r="H37" s="503"/>
      <c r="I37" s="503"/>
      <c r="J37" s="503"/>
      <c r="K37" s="503"/>
      <c r="L37" s="503"/>
      <c r="M37" s="503"/>
      <c r="N37" s="655"/>
      <c r="O37" s="503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15.75" customHeight="1" x14ac:dyDescent="0.25">
      <c r="A38" s="503"/>
      <c r="B38" s="503"/>
      <c r="C38" s="503"/>
      <c r="D38" s="503"/>
      <c r="E38" s="503"/>
      <c r="F38" s="503"/>
      <c r="G38" s="503"/>
      <c r="H38" s="503"/>
      <c r="I38" s="503"/>
      <c r="J38" s="503"/>
      <c r="K38" s="503"/>
      <c r="L38" s="503"/>
      <c r="M38" s="503"/>
      <c r="N38" s="655"/>
      <c r="O38" s="503"/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customHeight="1" x14ac:dyDescent="0.25">
      <c r="A39" s="503"/>
      <c r="B39" s="503"/>
      <c r="C39" s="503"/>
      <c r="D39" s="503"/>
      <c r="E39" s="503"/>
      <c r="F39" s="503"/>
      <c r="G39" s="503"/>
      <c r="H39" s="503"/>
      <c r="I39" s="503"/>
      <c r="J39" s="503"/>
      <c r="K39" s="503"/>
      <c r="L39" s="503"/>
      <c r="M39" s="503"/>
      <c r="N39" s="655"/>
      <c r="O39" s="503"/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15.75" customHeight="1" x14ac:dyDescent="0.25">
      <c r="A40" s="503"/>
      <c r="B40" s="503"/>
      <c r="C40" s="503"/>
      <c r="D40" s="503"/>
      <c r="E40" s="503"/>
      <c r="F40" s="503"/>
      <c r="G40" s="503"/>
      <c r="H40" s="503"/>
      <c r="I40" s="503"/>
      <c r="J40" s="503"/>
      <c r="K40" s="503"/>
      <c r="L40" s="503"/>
      <c r="M40" s="503"/>
      <c r="N40" s="655"/>
      <c r="O40" s="503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customHeight="1" x14ac:dyDescent="0.25">
      <c r="A41" s="503"/>
      <c r="B41" s="503"/>
      <c r="C41" s="503"/>
      <c r="D41" s="503"/>
      <c r="E41" s="503"/>
      <c r="F41" s="503"/>
      <c r="G41" s="503"/>
      <c r="H41" s="503"/>
      <c r="I41" s="503"/>
      <c r="J41" s="503"/>
      <c r="K41" s="503"/>
      <c r="L41" s="503"/>
      <c r="M41" s="503"/>
      <c r="N41" s="655"/>
      <c r="O41" s="503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customHeight="1" x14ac:dyDescent="0.25">
      <c r="A42" s="503"/>
      <c r="B42" s="503"/>
      <c r="C42" s="503"/>
      <c r="D42" s="503"/>
      <c r="E42" s="503"/>
      <c r="F42" s="503"/>
      <c r="G42" s="503"/>
      <c r="H42" s="503"/>
      <c r="I42" s="503"/>
      <c r="J42" s="503"/>
      <c r="K42" s="503"/>
      <c r="L42" s="503"/>
      <c r="M42" s="503"/>
      <c r="N42" s="655"/>
      <c r="O42" s="503"/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customHeight="1" x14ac:dyDescent="0.25">
      <c r="A43" s="503"/>
      <c r="B43" s="503"/>
      <c r="C43" s="503"/>
      <c r="D43" s="503"/>
      <c r="E43" s="503"/>
      <c r="F43" s="503"/>
      <c r="G43" s="503"/>
      <c r="H43" s="503"/>
      <c r="I43" s="503"/>
      <c r="J43" s="503"/>
      <c r="K43" s="503"/>
      <c r="L43" s="503"/>
      <c r="M43" s="503"/>
      <c r="N43" s="655"/>
      <c r="O43" s="503"/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customHeight="1" x14ac:dyDescent="0.25">
      <c r="A44" s="503"/>
      <c r="B44" s="503"/>
      <c r="C44" s="503"/>
      <c r="D44" s="503"/>
      <c r="E44" s="503"/>
      <c r="F44" s="503"/>
      <c r="G44" s="503"/>
      <c r="H44" s="503"/>
      <c r="I44" s="503"/>
      <c r="J44" s="503"/>
      <c r="K44" s="503"/>
      <c r="L44" s="503"/>
      <c r="M44" s="503"/>
      <c r="N44" s="655"/>
      <c r="O44" s="503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customHeight="1" x14ac:dyDescent="0.25">
      <c r="A45" s="503"/>
      <c r="B45" s="503"/>
      <c r="C45" s="503"/>
      <c r="D45" s="503"/>
      <c r="E45" s="503"/>
      <c r="F45" s="503"/>
      <c r="G45" s="503"/>
      <c r="H45" s="503"/>
      <c r="I45" s="503"/>
      <c r="J45" s="503"/>
      <c r="K45" s="503"/>
      <c r="L45" s="503"/>
      <c r="M45" s="503"/>
      <c r="N45" s="655"/>
      <c r="O45" s="503"/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25">
      <c r="A46" s="503"/>
      <c r="B46" s="503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N46" s="655"/>
      <c r="O46" s="503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503"/>
      <c r="B47" s="503"/>
      <c r="C47" s="503"/>
      <c r="D47" s="503"/>
      <c r="E47" s="503"/>
      <c r="F47" s="503"/>
      <c r="G47" s="503"/>
      <c r="H47" s="503"/>
      <c r="I47" s="503"/>
      <c r="J47" s="503"/>
      <c r="K47" s="503"/>
      <c r="L47" s="503"/>
      <c r="M47" s="503"/>
      <c r="N47" s="655"/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customHeight="1" x14ac:dyDescent="0.25">
      <c r="A48" s="503"/>
      <c r="B48" s="503"/>
      <c r="C48" s="503"/>
      <c r="D48" s="503"/>
      <c r="E48" s="503"/>
      <c r="F48" s="503"/>
      <c r="G48" s="503"/>
      <c r="H48" s="503"/>
      <c r="I48" s="503"/>
      <c r="J48" s="503"/>
      <c r="K48" s="503"/>
      <c r="L48" s="503"/>
      <c r="M48" s="503"/>
      <c r="N48" s="655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customHeight="1" x14ac:dyDescent="0.25">
      <c r="A49" s="503"/>
      <c r="B49" s="503"/>
      <c r="C49" s="503"/>
      <c r="D49" s="503"/>
      <c r="E49" s="503"/>
      <c r="F49" s="503"/>
      <c r="G49" s="503"/>
      <c r="H49" s="503"/>
      <c r="I49" s="503"/>
      <c r="J49" s="503"/>
      <c r="K49" s="503"/>
      <c r="L49" s="503"/>
      <c r="M49" s="503"/>
      <c r="N49" s="655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503"/>
      <c r="B50" s="503"/>
      <c r="C50" s="503"/>
      <c r="D50" s="503"/>
      <c r="E50" s="503"/>
      <c r="F50" s="503"/>
      <c r="G50" s="503"/>
      <c r="H50" s="503"/>
      <c r="I50" s="503"/>
      <c r="J50" s="503"/>
      <c r="K50" s="503"/>
      <c r="L50" s="503"/>
      <c r="M50" s="503"/>
      <c r="N50" s="655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503"/>
      <c r="B51" s="503"/>
      <c r="C51" s="503"/>
      <c r="D51" s="503"/>
      <c r="E51" s="503"/>
      <c r="F51" s="503"/>
      <c r="G51" s="503"/>
      <c r="H51" s="503"/>
      <c r="I51" s="503"/>
      <c r="J51" s="503"/>
      <c r="K51" s="503"/>
      <c r="L51" s="503"/>
      <c r="M51" s="503"/>
      <c r="N51" s="655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503"/>
      <c r="B52" s="503"/>
      <c r="C52" s="503"/>
      <c r="D52" s="503"/>
      <c r="E52" s="503"/>
      <c r="F52" s="503"/>
      <c r="G52" s="503"/>
      <c r="H52" s="503"/>
      <c r="I52" s="503"/>
      <c r="J52" s="503"/>
      <c r="K52" s="503"/>
      <c r="L52" s="503"/>
      <c r="M52" s="503"/>
      <c r="N52" s="655"/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03"/>
      <c r="B53" s="503"/>
      <c r="C53" s="503"/>
      <c r="D53" s="503"/>
      <c r="E53" s="503"/>
      <c r="F53" s="503"/>
      <c r="G53" s="503"/>
      <c r="H53" s="503"/>
      <c r="I53" s="503"/>
      <c r="J53" s="503"/>
      <c r="K53" s="503"/>
      <c r="L53" s="503"/>
      <c r="M53" s="503"/>
      <c r="N53" s="655"/>
      <c r="O53" s="503"/>
      <c r="P53" s="503"/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/>
      <c r="B54" s="503"/>
      <c r="C54" s="503"/>
      <c r="D54" s="503"/>
      <c r="E54" s="503"/>
      <c r="F54" s="503"/>
      <c r="G54" s="503"/>
      <c r="H54" s="503"/>
      <c r="I54" s="503"/>
      <c r="J54" s="503"/>
      <c r="K54" s="503"/>
      <c r="L54" s="503"/>
      <c r="M54" s="503"/>
      <c r="N54" s="655"/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503"/>
      <c r="B55" s="503"/>
      <c r="C55" s="503"/>
      <c r="D55" s="503"/>
      <c r="E55" s="503"/>
      <c r="F55" s="503"/>
      <c r="G55" s="503"/>
      <c r="H55" s="503"/>
      <c r="I55" s="503"/>
      <c r="J55" s="503"/>
      <c r="K55" s="503"/>
      <c r="L55" s="503"/>
      <c r="M55" s="503"/>
      <c r="N55" s="655"/>
      <c r="O55" s="503"/>
      <c r="P55" s="503"/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503"/>
      <c r="B56" s="503"/>
      <c r="C56" s="503"/>
      <c r="D56" s="503"/>
      <c r="E56" s="503"/>
      <c r="F56" s="503"/>
      <c r="G56" s="503"/>
      <c r="H56" s="503"/>
      <c r="I56" s="503"/>
      <c r="J56" s="503"/>
      <c r="K56" s="503"/>
      <c r="L56" s="503"/>
      <c r="M56" s="503"/>
      <c r="N56" s="655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15.75" customHeight="1" x14ac:dyDescent="0.25">
      <c r="A57" s="503"/>
      <c r="B57" s="503"/>
      <c r="C57" s="503"/>
      <c r="D57" s="503"/>
      <c r="E57" s="503"/>
      <c r="F57" s="503"/>
      <c r="G57" s="503"/>
      <c r="H57" s="503"/>
      <c r="I57" s="503"/>
      <c r="J57" s="503"/>
      <c r="K57" s="503"/>
      <c r="L57" s="503"/>
      <c r="M57" s="503"/>
      <c r="N57" s="655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503"/>
      <c r="B58" s="503"/>
      <c r="C58" s="503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655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customHeight="1" x14ac:dyDescent="0.25">
      <c r="A59" s="503"/>
      <c r="B59" s="503"/>
      <c r="C59" s="503"/>
      <c r="D59" s="503"/>
      <c r="E59" s="503"/>
      <c r="F59" s="503"/>
      <c r="G59" s="503"/>
      <c r="H59" s="503"/>
      <c r="I59" s="503"/>
      <c r="J59" s="503"/>
      <c r="K59" s="503"/>
      <c r="L59" s="503"/>
      <c r="M59" s="503"/>
      <c r="N59" s="655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503"/>
      <c r="B60" s="503"/>
      <c r="C60" s="503"/>
      <c r="D60" s="503"/>
      <c r="E60" s="503"/>
      <c r="F60" s="503"/>
      <c r="G60" s="503"/>
      <c r="H60" s="503"/>
      <c r="I60" s="503"/>
      <c r="J60" s="503"/>
      <c r="K60" s="503"/>
      <c r="L60" s="503"/>
      <c r="M60" s="503"/>
      <c r="N60" s="655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503"/>
      <c r="B61" s="503"/>
      <c r="C61" s="503"/>
      <c r="D61" s="503"/>
      <c r="E61" s="503"/>
      <c r="F61" s="503"/>
      <c r="G61" s="503"/>
      <c r="H61" s="503"/>
      <c r="I61" s="503"/>
      <c r="J61" s="503"/>
      <c r="K61" s="503"/>
      <c r="L61" s="503"/>
      <c r="M61" s="503"/>
      <c r="N61" s="655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503"/>
      <c r="B62" s="503"/>
      <c r="C62" s="503"/>
      <c r="D62" s="503"/>
      <c r="E62" s="503"/>
      <c r="F62" s="503"/>
      <c r="G62" s="503"/>
      <c r="H62" s="503"/>
      <c r="I62" s="503"/>
      <c r="J62" s="503"/>
      <c r="K62" s="503"/>
      <c r="L62" s="503"/>
      <c r="M62" s="503"/>
      <c r="N62" s="655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503"/>
      <c r="B63" s="503"/>
      <c r="C63" s="503"/>
      <c r="D63" s="503"/>
      <c r="E63" s="503"/>
      <c r="F63" s="503"/>
      <c r="G63" s="503"/>
      <c r="H63" s="503"/>
      <c r="I63" s="503"/>
      <c r="J63" s="503"/>
      <c r="K63" s="503"/>
      <c r="L63" s="503"/>
      <c r="M63" s="503"/>
      <c r="N63" s="655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503"/>
      <c r="B64" s="503"/>
      <c r="C64" s="503"/>
      <c r="D64" s="503"/>
      <c r="E64" s="503"/>
      <c r="F64" s="503"/>
      <c r="G64" s="503"/>
      <c r="H64" s="503"/>
      <c r="I64" s="503"/>
      <c r="J64" s="503"/>
      <c r="K64" s="503"/>
      <c r="L64" s="503"/>
      <c r="M64" s="503"/>
      <c r="N64" s="655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503"/>
      <c r="B65" s="503"/>
      <c r="C65" s="503"/>
      <c r="D65" s="503"/>
      <c r="E65" s="503"/>
      <c r="F65" s="503"/>
      <c r="G65" s="503"/>
      <c r="H65" s="503"/>
      <c r="I65" s="503"/>
      <c r="J65" s="503"/>
      <c r="K65" s="503"/>
      <c r="L65" s="503"/>
      <c r="M65" s="503"/>
      <c r="N65" s="655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503"/>
      <c r="B66" s="503"/>
      <c r="C66" s="503"/>
      <c r="D66" s="503"/>
      <c r="E66" s="503"/>
      <c r="F66" s="503"/>
      <c r="G66" s="503"/>
      <c r="H66" s="503"/>
      <c r="I66" s="503"/>
      <c r="J66" s="503"/>
      <c r="K66" s="503"/>
      <c r="L66" s="503"/>
      <c r="M66" s="503"/>
      <c r="N66" s="655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503"/>
      <c r="B67" s="503"/>
      <c r="C67" s="503"/>
      <c r="D67" s="503"/>
      <c r="E67" s="503"/>
      <c r="F67" s="503"/>
      <c r="G67" s="503"/>
      <c r="H67" s="503"/>
      <c r="I67" s="503"/>
      <c r="J67" s="503"/>
      <c r="K67" s="503"/>
      <c r="L67" s="503"/>
      <c r="M67" s="503"/>
      <c r="N67" s="655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503"/>
      <c r="B68" s="503"/>
      <c r="C68" s="503"/>
      <c r="D68" s="503"/>
      <c r="E68" s="503"/>
      <c r="F68" s="503"/>
      <c r="G68" s="503"/>
      <c r="H68" s="503"/>
      <c r="I68" s="503"/>
      <c r="J68" s="503"/>
      <c r="K68" s="503"/>
      <c r="L68" s="503"/>
      <c r="M68" s="503"/>
      <c r="N68" s="655"/>
      <c r="O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503"/>
      <c r="D69" s="503"/>
      <c r="E69" s="503"/>
      <c r="F69" s="503"/>
      <c r="G69" s="503"/>
      <c r="H69" s="503"/>
      <c r="I69" s="503"/>
      <c r="J69" s="503"/>
      <c r="K69" s="503"/>
      <c r="L69" s="503"/>
      <c r="M69" s="503"/>
      <c r="N69" s="655"/>
      <c r="O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503"/>
      <c r="C70" s="503"/>
      <c r="D70" s="503"/>
      <c r="E70" s="503"/>
      <c r="F70" s="503"/>
      <c r="G70" s="503"/>
      <c r="H70" s="503"/>
      <c r="I70" s="503"/>
      <c r="J70" s="503"/>
      <c r="K70" s="503"/>
      <c r="L70" s="503"/>
      <c r="M70" s="503"/>
      <c r="N70" s="655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customHeight="1" x14ac:dyDescent="0.25">
      <c r="A71" s="503"/>
      <c r="B71" s="503"/>
      <c r="C71" s="503"/>
      <c r="D71" s="503"/>
      <c r="E71" s="503"/>
      <c r="F71" s="503"/>
      <c r="G71" s="503"/>
      <c r="H71" s="503"/>
      <c r="I71" s="503"/>
      <c r="J71" s="503"/>
      <c r="K71" s="503"/>
      <c r="L71" s="503"/>
      <c r="M71" s="503"/>
      <c r="N71" s="655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customHeight="1" x14ac:dyDescent="0.25">
      <c r="A72" s="503"/>
      <c r="B72" s="503"/>
      <c r="C72" s="503"/>
      <c r="D72" s="503"/>
      <c r="E72" s="503"/>
      <c r="F72" s="503"/>
      <c r="G72" s="503"/>
      <c r="H72" s="503"/>
      <c r="I72" s="503"/>
      <c r="J72" s="503"/>
      <c r="K72" s="503"/>
      <c r="L72" s="503"/>
      <c r="M72" s="503"/>
      <c r="N72" s="655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x14ac:dyDescent="0.25">
      <c r="A73" s="503"/>
      <c r="B73" s="503"/>
      <c r="C73" s="503"/>
      <c r="D73" s="503"/>
      <c r="E73" s="503"/>
      <c r="F73" s="503"/>
      <c r="G73" s="503"/>
      <c r="H73" s="503"/>
      <c r="I73" s="503"/>
      <c r="J73" s="503"/>
      <c r="K73" s="503"/>
      <c r="L73" s="503"/>
      <c r="M73" s="503"/>
      <c r="N73" s="655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x14ac:dyDescent="0.25">
      <c r="A74" s="503"/>
      <c r="B74" s="503"/>
      <c r="C74" s="503"/>
      <c r="D74" s="503"/>
      <c r="E74" s="503"/>
      <c r="F74" s="503"/>
      <c r="G74" s="503"/>
      <c r="H74" s="503"/>
      <c r="I74" s="503"/>
      <c r="J74" s="503"/>
      <c r="K74" s="503"/>
      <c r="L74" s="503"/>
      <c r="M74" s="503"/>
      <c r="N74" s="655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25">
      <c r="A75" s="503"/>
      <c r="B75" s="503"/>
      <c r="C75" s="503"/>
      <c r="D75" s="503"/>
      <c r="E75" s="503"/>
      <c r="F75" s="503"/>
      <c r="G75" s="503"/>
      <c r="H75" s="503"/>
      <c r="I75" s="503"/>
      <c r="J75" s="503"/>
      <c r="K75" s="503"/>
      <c r="L75" s="503"/>
      <c r="M75" s="503"/>
      <c r="N75" s="655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25">
      <c r="A76" s="503"/>
      <c r="B76" s="503"/>
      <c r="C76" s="503"/>
      <c r="D76" s="503"/>
      <c r="E76" s="503"/>
      <c r="F76" s="503"/>
      <c r="G76" s="503"/>
      <c r="H76" s="503"/>
      <c r="I76" s="503"/>
      <c r="J76" s="503"/>
      <c r="K76" s="503"/>
      <c r="L76" s="503"/>
      <c r="M76" s="503"/>
      <c r="N76" s="655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25">
      <c r="A77" s="503"/>
      <c r="B77" s="503"/>
      <c r="C77" s="503"/>
      <c r="D77" s="503"/>
      <c r="E77" s="503"/>
      <c r="F77" s="503"/>
      <c r="G77" s="503"/>
      <c r="H77" s="503"/>
      <c r="I77" s="503"/>
      <c r="J77" s="503"/>
      <c r="K77" s="503"/>
      <c r="L77" s="503"/>
      <c r="M77" s="503"/>
      <c r="N77" s="655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503"/>
      <c r="B78" s="503"/>
      <c r="C78" s="503"/>
      <c r="D78" s="503"/>
      <c r="E78" s="503"/>
      <c r="F78" s="503"/>
      <c r="G78" s="503"/>
      <c r="H78" s="503"/>
      <c r="I78" s="503"/>
      <c r="J78" s="503"/>
      <c r="K78" s="503"/>
      <c r="L78" s="503"/>
      <c r="M78" s="503"/>
      <c r="N78" s="655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503"/>
      <c r="B79" s="503"/>
      <c r="C79" s="503"/>
      <c r="D79" s="503"/>
      <c r="E79" s="503"/>
      <c r="F79" s="503"/>
      <c r="G79" s="503"/>
      <c r="H79" s="503"/>
      <c r="I79" s="503"/>
      <c r="J79" s="503"/>
      <c r="K79" s="503"/>
      <c r="L79" s="503"/>
      <c r="M79" s="503"/>
      <c r="N79" s="655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25">
      <c r="A80" s="503"/>
      <c r="B80" s="503"/>
      <c r="C80" s="503"/>
      <c r="D80" s="503"/>
      <c r="E80" s="503"/>
      <c r="F80" s="503"/>
      <c r="G80" s="503"/>
      <c r="H80" s="503"/>
      <c r="I80" s="503"/>
      <c r="J80" s="503"/>
      <c r="K80" s="503"/>
      <c r="L80" s="503"/>
      <c r="M80" s="503"/>
      <c r="N80" s="655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25">
      <c r="A81" s="503"/>
      <c r="B81" s="503"/>
      <c r="C81" s="503"/>
      <c r="D81" s="503"/>
      <c r="E81" s="503"/>
      <c r="F81" s="503"/>
      <c r="G81" s="503"/>
      <c r="H81" s="503"/>
      <c r="I81" s="503"/>
      <c r="J81" s="503"/>
      <c r="K81" s="503"/>
      <c r="L81" s="503"/>
      <c r="M81" s="503"/>
      <c r="N81" s="655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503"/>
      <c r="C82" s="503"/>
      <c r="D82" s="503"/>
      <c r="E82" s="503"/>
      <c r="F82" s="503"/>
      <c r="G82" s="503"/>
      <c r="H82" s="503"/>
      <c r="I82" s="503"/>
      <c r="J82" s="503"/>
      <c r="K82" s="503"/>
      <c r="L82" s="503"/>
      <c r="M82" s="503"/>
      <c r="N82" s="655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503"/>
      <c r="M83" s="503"/>
      <c r="N83" s="655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customHeight="1" x14ac:dyDescent="0.25">
      <c r="A84" s="503"/>
      <c r="B84" s="503"/>
      <c r="C84" s="503"/>
      <c r="D84" s="503"/>
      <c r="E84" s="503"/>
      <c r="F84" s="503"/>
      <c r="G84" s="503"/>
      <c r="H84" s="503"/>
      <c r="I84" s="503"/>
      <c r="J84" s="503"/>
      <c r="K84" s="503"/>
      <c r="L84" s="503"/>
      <c r="M84" s="503"/>
      <c r="N84" s="655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655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503"/>
      <c r="M86" s="503"/>
      <c r="N86" s="655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503"/>
      <c r="M87" s="503"/>
      <c r="N87" s="655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customHeight="1" x14ac:dyDescent="0.25">
      <c r="A88" s="503"/>
      <c r="B88" s="503"/>
      <c r="C88" s="503"/>
      <c r="D88" s="503"/>
      <c r="E88" s="503"/>
      <c r="F88" s="503"/>
      <c r="G88" s="503"/>
      <c r="H88" s="503"/>
      <c r="I88" s="503"/>
      <c r="J88" s="503"/>
      <c r="K88" s="503"/>
      <c r="L88" s="503"/>
      <c r="M88" s="503"/>
      <c r="N88" s="655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503"/>
      <c r="B89" s="503"/>
      <c r="C89" s="503"/>
      <c r="D89" s="503"/>
      <c r="E89" s="503"/>
      <c r="F89" s="503"/>
      <c r="G89" s="503"/>
      <c r="H89" s="503"/>
      <c r="I89" s="503"/>
      <c r="J89" s="503"/>
      <c r="K89" s="503"/>
      <c r="L89" s="503"/>
      <c r="M89" s="503"/>
      <c r="N89" s="655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503"/>
      <c r="C90" s="503"/>
      <c r="D90" s="503"/>
      <c r="E90" s="503"/>
      <c r="F90" s="503"/>
      <c r="G90" s="503"/>
      <c r="H90" s="503"/>
      <c r="I90" s="503"/>
      <c r="J90" s="503"/>
      <c r="K90" s="503"/>
      <c r="L90" s="503"/>
      <c r="M90" s="503"/>
      <c r="N90" s="655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503"/>
      <c r="C91" s="503"/>
      <c r="D91" s="503"/>
      <c r="E91" s="503"/>
      <c r="F91" s="503"/>
      <c r="G91" s="503"/>
      <c r="H91" s="503"/>
      <c r="I91" s="503"/>
      <c r="J91" s="503"/>
      <c r="K91" s="503"/>
      <c r="L91" s="503"/>
      <c r="M91" s="503"/>
      <c r="N91" s="655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503"/>
      <c r="C92" s="503"/>
      <c r="D92" s="503"/>
      <c r="E92" s="503"/>
      <c r="F92" s="503"/>
      <c r="G92" s="503"/>
      <c r="H92" s="503"/>
      <c r="I92" s="503"/>
      <c r="J92" s="503"/>
      <c r="K92" s="503"/>
      <c r="L92" s="503"/>
      <c r="M92" s="503"/>
      <c r="N92" s="655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03"/>
      <c r="C93" s="503"/>
      <c r="D93" s="503"/>
      <c r="E93" s="503"/>
      <c r="F93" s="503"/>
      <c r="G93" s="503"/>
      <c r="H93" s="503"/>
      <c r="I93" s="503"/>
      <c r="J93" s="503"/>
      <c r="K93" s="503"/>
      <c r="L93" s="503"/>
      <c r="M93" s="503"/>
      <c r="N93" s="655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503"/>
      <c r="C94" s="503"/>
      <c r="D94" s="503"/>
      <c r="E94" s="503"/>
      <c r="F94" s="503"/>
      <c r="G94" s="503"/>
      <c r="H94" s="503"/>
      <c r="I94" s="503"/>
      <c r="J94" s="503"/>
      <c r="K94" s="503"/>
      <c r="L94" s="503"/>
      <c r="M94" s="503"/>
      <c r="N94" s="655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03"/>
      <c r="C95" s="503"/>
      <c r="D95" s="503"/>
      <c r="E95" s="503"/>
      <c r="F95" s="503"/>
      <c r="G95" s="503"/>
      <c r="H95" s="503"/>
      <c r="I95" s="503"/>
      <c r="J95" s="503"/>
      <c r="K95" s="503"/>
      <c r="L95" s="503"/>
      <c r="M95" s="503"/>
      <c r="N95" s="655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503"/>
      <c r="C96" s="503"/>
      <c r="D96" s="503"/>
      <c r="E96" s="503"/>
      <c r="F96" s="503"/>
      <c r="G96" s="503"/>
      <c r="H96" s="503"/>
      <c r="I96" s="503"/>
      <c r="J96" s="503"/>
      <c r="K96" s="503"/>
      <c r="L96" s="503"/>
      <c r="M96" s="503"/>
      <c r="N96" s="655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03"/>
      <c r="C97" s="503"/>
      <c r="D97" s="503"/>
      <c r="E97" s="503"/>
      <c r="F97" s="503"/>
      <c r="G97" s="503"/>
      <c r="H97" s="503"/>
      <c r="I97" s="503"/>
      <c r="J97" s="503"/>
      <c r="K97" s="503"/>
      <c r="L97" s="503"/>
      <c r="M97" s="503"/>
      <c r="N97" s="655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03"/>
      <c r="C98" s="503"/>
      <c r="D98" s="503"/>
      <c r="E98" s="503"/>
      <c r="F98" s="503"/>
      <c r="G98" s="503"/>
      <c r="H98" s="503"/>
      <c r="I98" s="503"/>
      <c r="J98" s="503"/>
      <c r="K98" s="503"/>
      <c r="L98" s="503"/>
      <c r="M98" s="503"/>
      <c r="N98" s="655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customHeight="1" x14ac:dyDescent="0.25">
      <c r="A99" s="503"/>
      <c r="B99" s="503"/>
      <c r="C99" s="503"/>
      <c r="D99" s="503"/>
      <c r="E99" s="503"/>
      <c r="F99" s="503"/>
      <c r="G99" s="503"/>
      <c r="H99" s="503"/>
      <c r="I99" s="503"/>
      <c r="J99" s="503"/>
      <c r="K99" s="503"/>
      <c r="L99" s="503"/>
      <c r="M99" s="503"/>
      <c r="N99" s="655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03"/>
      <c r="C100" s="503"/>
      <c r="D100" s="503"/>
      <c r="E100" s="503"/>
      <c r="F100" s="503"/>
      <c r="G100" s="503"/>
      <c r="H100" s="503"/>
      <c r="I100" s="503"/>
      <c r="J100" s="503"/>
      <c r="K100" s="503"/>
      <c r="L100" s="503"/>
      <c r="M100" s="503"/>
      <c r="N100" s="655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 s="503"/>
      <c r="L101" s="503"/>
      <c r="M101" s="503"/>
      <c r="N101" s="655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 s="503"/>
      <c r="M102" s="503"/>
      <c r="N102" s="655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 s="503"/>
      <c r="M103" s="503"/>
      <c r="N103" s="655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 s="503"/>
      <c r="M104" s="503"/>
      <c r="N104" s="655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 s="503"/>
      <c r="M105" s="503"/>
      <c r="N105" s="655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 s="503"/>
      <c r="M106" s="503"/>
      <c r="N106" s="655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 s="503"/>
      <c r="M107" s="503"/>
      <c r="N107" s="655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503"/>
      <c r="M108" s="503"/>
      <c r="N108" s="655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503"/>
      <c r="M109" s="503"/>
      <c r="N109" s="655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503"/>
      <c r="M110" s="503"/>
      <c r="N110" s="655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503"/>
      <c r="M111" s="503"/>
      <c r="N111" s="655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503"/>
      <c r="M112" s="503"/>
      <c r="N112" s="655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503"/>
      <c r="M113" s="503"/>
      <c r="N113" s="655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503"/>
      <c r="M114" s="503"/>
      <c r="N114" s="655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503"/>
      <c r="M115" s="503"/>
      <c r="N115" s="655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503"/>
      <c r="M116" s="503"/>
      <c r="N116" s="655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503"/>
      <c r="M117" s="503"/>
      <c r="N117" s="655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503"/>
      <c r="M118" s="503"/>
      <c r="N118" s="655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503"/>
      <c r="M119" s="503"/>
      <c r="N119" s="655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503"/>
      <c r="M120" s="503"/>
      <c r="N120" s="655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503"/>
      <c r="M121" s="503"/>
      <c r="N121" s="655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503"/>
      <c r="M122" s="503"/>
      <c r="N122" s="655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503"/>
      <c r="M123" s="503"/>
      <c r="N123" s="655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503"/>
      <c r="M124" s="503"/>
      <c r="N124" s="655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503"/>
      <c r="M125" s="503"/>
      <c r="N125" s="655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503"/>
      <c r="M126" s="503"/>
      <c r="N126" s="655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503"/>
      <c r="M127" s="503"/>
      <c r="N127" s="655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655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503"/>
      <c r="M129" s="503"/>
      <c r="N129" s="655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655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655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655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655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655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655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655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655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655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655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655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655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655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655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655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655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655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655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655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655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655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655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655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655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655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655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655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655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655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655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655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655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655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655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655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655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655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655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655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655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655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655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655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655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655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655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655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655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655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655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655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655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655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655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655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655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655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655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655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655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655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655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655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655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655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655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655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655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655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655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655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655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655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655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655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655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655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655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655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655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655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655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655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655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655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655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655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655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655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655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655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655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655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655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655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655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655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655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655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655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655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655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655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655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655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655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655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655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655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655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655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655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655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655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655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655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655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655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655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655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655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655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655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655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655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655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655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655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655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655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655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655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655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655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655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655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655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655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655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655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655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655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655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655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655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655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655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655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655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655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655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655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655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655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655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655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655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655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655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655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655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655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655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655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655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655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655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655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655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655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655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655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655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655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655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655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655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655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655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655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655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655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655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655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655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655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655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655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655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655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655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655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655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655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655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655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655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655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655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655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655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655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655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655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655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655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655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655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655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655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655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655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655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655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655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655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655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655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655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655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655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655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655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655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655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655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655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655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655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655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655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655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655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655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655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655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655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655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655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655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655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655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655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655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655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655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655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655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655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655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655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655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655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655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655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655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655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655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655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655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655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655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655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655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655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655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655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655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655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655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655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655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655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655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655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655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655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655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655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655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655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655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655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655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655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655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655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655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655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655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655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655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655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655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655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655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655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655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655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655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655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655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655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655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655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655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655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655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655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655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655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655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655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655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655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655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655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655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655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655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655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655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655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655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655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655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655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655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655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655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655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655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655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655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655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655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655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655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655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655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655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655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655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655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655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655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655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655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655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655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655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655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655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655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655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655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655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655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655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655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655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655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655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655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655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655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655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655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655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655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655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655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655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655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655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655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655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655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655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655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655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655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655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655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655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655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655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655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655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655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655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655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655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655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655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655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655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655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655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655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655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655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655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655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655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655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655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655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655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655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655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655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655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655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655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655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655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655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655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655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655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655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655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655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655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655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655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655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655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655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655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655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655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655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655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655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655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655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655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655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655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655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655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655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655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655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655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655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655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655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655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655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655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655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655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655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655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655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655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655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655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655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655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655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655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655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655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655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655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655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655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655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655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655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655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655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655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655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655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655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655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655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655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655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655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655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655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655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655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655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655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655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655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655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655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655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655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655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655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655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655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655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655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655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655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655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655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655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655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655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655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655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655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655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655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655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655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655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655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655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655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655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655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655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655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655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655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655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655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655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655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655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655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655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655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655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655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655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655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655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655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655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655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655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655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655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655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655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655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655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655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655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655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655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655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655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655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655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655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655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655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655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655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655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655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655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655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655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655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655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655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655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655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655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655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655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655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655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655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655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655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655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655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655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655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655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655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655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655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655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655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655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655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655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655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655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655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655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655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655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655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655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655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655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655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655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655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655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655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655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655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655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655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655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655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655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655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655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655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655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655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655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655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655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655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655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655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655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655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655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655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655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655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655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655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655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655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655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655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655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655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655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655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655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655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655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655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655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655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655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655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655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655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655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655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655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655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655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655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655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655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655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655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655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655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655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655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655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655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655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655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655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655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655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655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655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655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655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655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655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655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655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655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655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655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655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655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655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655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655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655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655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655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655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655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655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655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655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655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655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655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655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655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655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655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655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655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655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655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655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655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655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655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655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655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655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655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655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655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655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655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655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655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655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655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655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655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655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655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655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655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655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655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655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655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655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655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655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655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655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655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655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655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655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655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655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655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655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655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655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655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655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655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655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655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655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655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655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655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655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655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655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655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655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655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655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655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655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655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655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655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655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655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655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655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655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655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655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655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655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655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655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655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655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655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655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655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655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655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655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655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655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655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655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655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655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655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655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655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655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655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655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655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655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655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655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655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655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655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655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655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655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655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655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655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655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655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655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655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655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655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655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655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655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655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655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655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655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655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655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655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655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655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655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655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655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655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655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655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655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655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655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655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655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655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655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655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655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655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655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655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655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655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655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655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655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655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655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655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655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655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655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655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655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655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655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655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655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655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655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655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</sheetData>
  <mergeCells count="2">
    <mergeCell ref="B3:D3"/>
    <mergeCell ref="B22:D22"/>
  </mergeCells>
  <pageMargins left="0.7" right="0.7" top="0.75" bottom="0.75" header="0" footer="0"/>
  <pageSetup orientation="landscape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00"/>
  <sheetViews>
    <sheetView showGridLines="0" tabSelected="1" topLeftCell="G23" workbookViewId="0">
      <selection activeCell="D35" sqref="D35:M35"/>
    </sheetView>
  </sheetViews>
  <sheetFormatPr baseColWidth="10" defaultColWidth="14.42578125" defaultRowHeight="15" customHeight="1" x14ac:dyDescent="0.25"/>
  <cols>
    <col min="1" max="1" width="11.42578125" style="447" customWidth="1"/>
    <col min="2" max="2" width="39.42578125" style="447" customWidth="1"/>
    <col min="3" max="3" width="24.42578125" style="447" customWidth="1"/>
    <col min="4" max="6" width="13.42578125" style="447" customWidth="1"/>
    <col min="7" max="7" width="14.42578125" style="447" bestFit="1" customWidth="1"/>
    <col min="8" max="13" width="13.42578125" style="447" customWidth="1"/>
    <col min="14" max="14" width="11.42578125" style="447" customWidth="1"/>
    <col min="15" max="15" width="13.7109375" style="447" customWidth="1"/>
    <col min="16" max="26" width="11.42578125" style="447" customWidth="1"/>
    <col min="27" max="16384" width="14.42578125" style="447"/>
  </cols>
  <sheetData>
    <row r="1" spans="1:26" x14ac:dyDescent="0.25">
      <c r="A1" s="503"/>
      <c r="B1" s="503"/>
      <c r="C1" s="503"/>
      <c r="D1" s="569"/>
      <c r="E1" s="569"/>
      <c r="F1" s="569"/>
      <c r="G1" s="569"/>
      <c r="H1" s="569"/>
      <c r="I1" s="569"/>
      <c r="J1" s="569"/>
      <c r="K1" s="569"/>
      <c r="L1" s="569"/>
      <c r="M1" s="569"/>
      <c r="N1" s="503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x14ac:dyDescent="0.25">
      <c r="A2" s="503"/>
      <c r="B2" s="1508" t="s">
        <v>366</v>
      </c>
      <c r="C2" s="1458"/>
      <c r="D2" s="775" t="str">
        <f t="shared" ref="D2:M2" si="0">+D6</f>
        <v>Año 1</v>
      </c>
      <c r="E2" s="775" t="str">
        <f t="shared" si="0"/>
        <v>Año 2</v>
      </c>
      <c r="F2" s="775" t="str">
        <f t="shared" si="0"/>
        <v>Año 3</v>
      </c>
      <c r="G2" s="775" t="str">
        <f t="shared" si="0"/>
        <v>Año 4</v>
      </c>
      <c r="H2" s="775" t="str">
        <f t="shared" si="0"/>
        <v>Año 5</v>
      </c>
      <c r="I2" s="775" t="str">
        <f t="shared" si="0"/>
        <v>Año 6</v>
      </c>
      <c r="J2" s="775" t="str">
        <f t="shared" si="0"/>
        <v>Año 7</v>
      </c>
      <c r="K2" s="775" t="str">
        <f t="shared" si="0"/>
        <v>Año 8</v>
      </c>
      <c r="L2" s="775" t="str">
        <f t="shared" si="0"/>
        <v>Año 9</v>
      </c>
      <c r="M2" s="775" t="str">
        <f t="shared" si="0"/>
        <v>Año 10</v>
      </c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x14ac:dyDescent="0.25">
      <c r="A3" s="503"/>
      <c r="B3" s="1237"/>
      <c r="C3" s="1225" t="s">
        <v>367</v>
      </c>
      <c r="D3" s="1238">
        <v>0.9</v>
      </c>
      <c r="E3" s="1238">
        <v>0.95</v>
      </c>
      <c r="F3" s="1238">
        <v>0.97</v>
      </c>
      <c r="G3" s="1238">
        <v>0.95</v>
      </c>
      <c r="H3" s="1238">
        <v>0.95</v>
      </c>
      <c r="I3" s="1238">
        <v>0.95</v>
      </c>
      <c r="J3" s="1238">
        <v>0.95</v>
      </c>
      <c r="K3" s="1238">
        <v>0.95</v>
      </c>
      <c r="L3" s="1238">
        <v>0.95</v>
      </c>
      <c r="M3" s="1238">
        <v>0.95</v>
      </c>
      <c r="N3" s="503"/>
      <c r="O3" s="503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x14ac:dyDescent="0.25">
      <c r="A4" s="503"/>
      <c r="B4" s="1239"/>
      <c r="C4" s="1240" t="s">
        <v>368</v>
      </c>
      <c r="D4" s="1241">
        <f t="shared" ref="D4:M4" si="1">1-D3</f>
        <v>9.9999999999999978E-2</v>
      </c>
      <c r="E4" s="1241">
        <f t="shared" si="1"/>
        <v>5.0000000000000044E-2</v>
      </c>
      <c r="F4" s="1241">
        <f t="shared" si="1"/>
        <v>3.0000000000000027E-2</v>
      </c>
      <c r="G4" s="1241">
        <f t="shared" si="1"/>
        <v>5.0000000000000044E-2</v>
      </c>
      <c r="H4" s="1241">
        <f t="shared" si="1"/>
        <v>5.0000000000000044E-2</v>
      </c>
      <c r="I4" s="1241">
        <f t="shared" si="1"/>
        <v>5.0000000000000044E-2</v>
      </c>
      <c r="J4" s="1241">
        <f t="shared" si="1"/>
        <v>5.0000000000000044E-2</v>
      </c>
      <c r="K4" s="1241">
        <f t="shared" si="1"/>
        <v>5.0000000000000044E-2</v>
      </c>
      <c r="L4" s="1241">
        <f t="shared" si="1"/>
        <v>5.0000000000000044E-2</v>
      </c>
      <c r="M4" s="1241">
        <f t="shared" si="1"/>
        <v>5.0000000000000044E-2</v>
      </c>
      <c r="N4" s="503"/>
      <c r="O4" s="503"/>
      <c r="P4" s="503"/>
      <c r="Q4" s="503"/>
      <c r="R4" s="503"/>
      <c r="S4" s="503"/>
      <c r="T4" s="503"/>
      <c r="U4" s="503"/>
      <c r="V4" s="503"/>
      <c r="W4" s="503"/>
      <c r="X4" s="503"/>
      <c r="Y4" s="503"/>
      <c r="Z4" s="503"/>
    </row>
    <row r="5" spans="1:26" x14ac:dyDescent="0.25">
      <c r="A5" s="503"/>
      <c r="B5" s="503"/>
      <c r="C5" s="1170"/>
      <c r="D5" s="1170"/>
      <c r="E5" s="1170"/>
      <c r="F5" s="1170"/>
      <c r="G5" s="1170"/>
      <c r="H5" s="1170"/>
      <c r="I5" s="1170"/>
      <c r="J5" s="1170"/>
      <c r="K5" s="1170"/>
      <c r="L5" s="1170"/>
      <c r="M5" s="1170"/>
      <c r="N5" s="503"/>
      <c r="O5" s="503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x14ac:dyDescent="0.25">
      <c r="A6" s="503"/>
      <c r="B6" s="503"/>
      <c r="C6" s="775" t="s">
        <v>125</v>
      </c>
      <c r="D6" s="775" t="s">
        <v>155</v>
      </c>
      <c r="E6" s="775" t="s">
        <v>156</v>
      </c>
      <c r="F6" s="775" t="s">
        <v>157</v>
      </c>
      <c r="G6" s="775" t="s">
        <v>158</v>
      </c>
      <c r="H6" s="775" t="s">
        <v>159</v>
      </c>
      <c r="I6" s="775" t="s">
        <v>261</v>
      </c>
      <c r="J6" s="775" t="s">
        <v>262</v>
      </c>
      <c r="K6" s="775" t="s">
        <v>263</v>
      </c>
      <c r="L6" s="775" t="s">
        <v>264</v>
      </c>
      <c r="M6" s="775" t="s">
        <v>265</v>
      </c>
      <c r="N6" s="503"/>
      <c r="O6" s="503"/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x14ac:dyDescent="0.25">
      <c r="A7" s="503"/>
      <c r="B7" s="1233" t="s">
        <v>369</v>
      </c>
      <c r="C7" s="503"/>
      <c r="D7" s="511">
        <f>'9 Cuadro Resultados'!C15</f>
        <v>260219668.97516114</v>
      </c>
      <c r="E7" s="511">
        <f>'9 Cuadro Resultados'!D15</f>
        <v>277621559.87023121</v>
      </c>
      <c r="F7" s="511">
        <f>'9 Cuadro Resultados'!E15</f>
        <v>275207597.74086499</v>
      </c>
      <c r="G7" s="511">
        <f>'9 Cuadro Resultados'!F15</f>
        <v>261144907.24240756</v>
      </c>
      <c r="H7" s="511">
        <f>'9 Cuadro Resultados'!G15</f>
        <v>236235555.05297172</v>
      </c>
      <c r="I7" s="511">
        <f>'9 Cuadro Resultados'!H15</f>
        <v>211121455.27382565</v>
      </c>
      <c r="J7" s="511">
        <f>'9 Cuadro Resultados'!I15</f>
        <v>183880203.22244319</v>
      </c>
      <c r="K7" s="511">
        <f>'9 Cuadro Resultados'!J15</f>
        <v>153830035.58158872</v>
      </c>
      <c r="L7" s="511">
        <f>'9 Cuadro Resultados'!K15</f>
        <v>122063004.81879622</v>
      </c>
      <c r="M7" s="511">
        <f>'9 Cuadro Resultados'!L15</f>
        <v>85294563.770821482</v>
      </c>
      <c r="N7" s="503"/>
      <c r="O7" s="503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1234" t="s">
        <v>370</v>
      </c>
      <c r="C8" s="503"/>
      <c r="D8" s="1222">
        <f>-'9 Cuadro Resultados'!C14</f>
        <v>8514482.1575769074</v>
      </c>
      <c r="E8" s="1222">
        <f>-'9 Cuadro Resultados'!D14</f>
        <v>2131676.1994080003</v>
      </c>
      <c r="F8" s="1222">
        <f>-'9 Cuadro Resultados'!E14</f>
        <v>2354303.7116860803</v>
      </c>
      <c r="G8" s="1222">
        <f>-'9 Cuadro Resultados'!F14</f>
        <v>2541909.2766653378</v>
      </c>
      <c r="H8" s="1222">
        <f>-'9 Cuadro Resultados'!G14</f>
        <v>2865119.8989906544</v>
      </c>
      <c r="I8" s="1222">
        <f>-'9 Cuadro Resultados'!H14</f>
        <v>3227115.7959950091</v>
      </c>
      <c r="J8" s="1222">
        <f>-'9 Cuadro Resultados'!I14</f>
        <v>3625311.2826997992</v>
      </c>
      <c r="K8" s="1222">
        <f>-'9 Cuadro Resultados'!J14</f>
        <v>4059344.3632080201</v>
      </c>
      <c r="L8" s="1222">
        <f>-'9 Cuadro Resultados'!K14</f>
        <v>4528100.0901568988</v>
      </c>
      <c r="M8" s="1222">
        <f>-'9 Cuadro Resultados'!L14</f>
        <v>5034356.275261688</v>
      </c>
      <c r="N8" s="503"/>
      <c r="O8" s="503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x14ac:dyDescent="0.25">
      <c r="A9" s="503"/>
      <c r="B9" s="1234" t="s">
        <v>1513</v>
      </c>
      <c r="C9" s="1222">
        <f>-'6 Cap Trabajo'!C50</f>
        <v>-51290437.940977611</v>
      </c>
      <c r="D9" s="1222">
        <f>-'6 Cap Trabajo'!D50</f>
        <v>-127120466.62896231</v>
      </c>
      <c r="E9" s="1222">
        <f>-'6 Cap Trabajo'!E50</f>
        <v>-74070714.619175047</v>
      </c>
      <c r="F9" s="1222">
        <f>-'6 Cap Trabajo'!F50</f>
        <v>-66219579.354382545</v>
      </c>
      <c r="G9" s="1222">
        <f>-'6 Cap Trabajo'!G50</f>
        <v>-70688710.407607317</v>
      </c>
      <c r="H9" s="1222">
        <f>-'6 Cap Trabajo'!H50</f>
        <v>-74556597.198844612</v>
      </c>
      <c r="I9" s="1222">
        <f>-'6 Cap Trabajo'!I50</f>
        <v>-56083260.059922516</v>
      </c>
      <c r="J9" s="1222">
        <f>-'6 Cap Trabajo'!J50</f>
        <v>-52373053.608462155</v>
      </c>
      <c r="K9" s="1222">
        <f>-'6 Cap Trabajo'!K50</f>
        <v>-51872637.922588944</v>
      </c>
      <c r="L9" s="1222">
        <f>-'6 Cap Trabajo'!L50</f>
        <v>-50278780.032333612</v>
      </c>
      <c r="M9" s="1222">
        <f>-'6 Cap Trabajo'!M50</f>
        <v>-54319940.066051126</v>
      </c>
      <c r="N9" s="503"/>
      <c r="O9" s="503"/>
      <c r="P9" s="1222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ht="17.25" x14ac:dyDescent="0.25">
      <c r="A10" s="503"/>
      <c r="B10" s="1235" t="s">
        <v>1516</v>
      </c>
      <c r="C10" s="503"/>
      <c r="D10" s="1222">
        <f>'9 Cuadro Resultados'!C28</f>
        <v>-91076884.141306385</v>
      </c>
      <c r="E10" s="1222">
        <f>'9 Cuadro Resultados'!D28</f>
        <v>-97167545.954580918</v>
      </c>
      <c r="F10" s="1222">
        <f>'9 Cuadro Resultados'!E28</f>
        <v>-96322659.209302738</v>
      </c>
      <c r="G10" s="1222">
        <f>'9 Cuadro Resultados'!F28</f>
        <v>-91400717.53484264</v>
      </c>
      <c r="H10" s="1222">
        <f>'9 Cuadro Resultados'!G28</f>
        <v>-82682444.268540099</v>
      </c>
      <c r="I10" s="1222">
        <f>'9 Cuadro Resultados'!H28</f>
        <v>-73892509.345838964</v>
      </c>
      <c r="J10" s="1222">
        <f>'9 Cuadro Resultados'!I28</f>
        <v>-64358071.127855115</v>
      </c>
      <c r="K10" s="1222">
        <f>'9 Cuadro Resultados'!J28</f>
        <v>-53840512.453556046</v>
      </c>
      <c r="L10" s="1222">
        <f>'9 Cuadro Resultados'!K28</f>
        <v>-42722051.686578676</v>
      </c>
      <c r="M10" s="1222">
        <f>'9 Cuadro Resultados'!L28</f>
        <v>-29853097.319787517</v>
      </c>
      <c r="N10" s="503"/>
      <c r="O10" s="503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x14ac:dyDescent="0.25">
      <c r="A11" s="503"/>
      <c r="B11" s="747" t="s">
        <v>371</v>
      </c>
      <c r="C11" s="1242">
        <f t="shared" ref="C11:M11" si="2">SUM(C7:C10)</f>
        <v>-51290437.940977611</v>
      </c>
      <c r="D11" s="1242">
        <f t="shared" si="2"/>
        <v>50536800.36246936</v>
      </c>
      <c r="E11" s="1242">
        <f t="shared" si="2"/>
        <v>108514975.49588324</v>
      </c>
      <c r="F11" s="1242">
        <f t="shared" si="2"/>
        <v>115019662.88886578</v>
      </c>
      <c r="G11" s="1242">
        <f t="shared" si="2"/>
        <v>101597388.57662293</v>
      </c>
      <c r="H11" s="1242">
        <f t="shared" si="2"/>
        <v>81861633.484577671</v>
      </c>
      <c r="I11" s="1242">
        <f t="shared" si="2"/>
        <v>84372801.664059162</v>
      </c>
      <c r="J11" s="1242">
        <f t="shared" si="2"/>
        <v>70774389.76882571</v>
      </c>
      <c r="K11" s="1242">
        <f t="shared" si="2"/>
        <v>52176229.568651751</v>
      </c>
      <c r="L11" s="1242">
        <f t="shared" si="2"/>
        <v>33590273.190040827</v>
      </c>
      <c r="M11" s="1242">
        <f t="shared" si="2"/>
        <v>6155882.6602445245</v>
      </c>
      <c r="N11" s="503"/>
      <c r="O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ht="4.5" customHeight="1" x14ac:dyDescent="0.25">
      <c r="A12" s="503"/>
      <c r="B12" s="503"/>
      <c r="C12" s="446"/>
      <c r="D12" s="855"/>
      <c r="E12" s="855"/>
      <c r="F12" s="855"/>
      <c r="G12" s="855"/>
      <c r="H12" s="855"/>
      <c r="I12" s="855"/>
      <c r="J12" s="446"/>
      <c r="K12" s="446"/>
      <c r="L12" s="446"/>
      <c r="M12" s="446"/>
      <c r="N12" s="503"/>
      <c r="O12" s="503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</row>
    <row r="13" spans="1:26" ht="15" hidden="1" customHeight="1" x14ac:dyDescent="0.25">
      <c r="A13" s="503"/>
      <c r="B13" s="1243" t="s">
        <v>372</v>
      </c>
      <c r="C13" s="1244"/>
      <c r="D13" s="1245"/>
      <c r="E13" s="1245"/>
      <c r="F13" s="1245"/>
      <c r="G13" s="1245"/>
      <c r="H13" s="1245"/>
      <c r="I13" s="1245"/>
      <c r="J13" s="1244"/>
      <c r="K13" s="1244"/>
      <c r="L13" s="1244"/>
      <c r="M13" s="1244"/>
      <c r="N13" s="503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</row>
    <row r="14" spans="1:26" x14ac:dyDescent="0.25">
      <c r="A14" s="503"/>
      <c r="B14" s="1233" t="s">
        <v>373</v>
      </c>
      <c r="C14" s="1246"/>
      <c r="D14" s="1247">
        <f>'7 IVA'!C45+' 1 Inversión y Deprec.'!D35</f>
        <v>46033053.147040889</v>
      </c>
      <c r="E14" s="1247">
        <f>'7 IVA'!D45</f>
        <v>556568.78069520008</v>
      </c>
      <c r="F14" s="1247">
        <f>'7 IVA'!E45</f>
        <v>701276.663675952</v>
      </c>
      <c r="G14" s="1247">
        <f>'7 IVA'!F45</f>
        <v>855557.52968466142</v>
      </c>
      <c r="H14" s="1247">
        <f>'7 IVA'!G45</f>
        <v>1018113.4603247471</v>
      </c>
      <c r="I14" s="1247">
        <f>'7 IVA'!H45</f>
        <v>1140287.0755637167</v>
      </c>
      <c r="J14" s="1247">
        <f>'7 IVA'!I45</f>
        <v>1254315.7831200885</v>
      </c>
      <c r="K14" s="1247">
        <f>'7 IVA'!J45</f>
        <v>1367204.2036008965</v>
      </c>
      <c r="L14" s="1247">
        <f>'7 IVA'!K45</f>
        <v>1476580.5398889682</v>
      </c>
      <c r="M14" s="1247">
        <f>'7 IVA'!L45</f>
        <v>1594706.9830800856</v>
      </c>
      <c r="N14" s="511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</row>
    <row r="15" spans="1:26" x14ac:dyDescent="0.25">
      <c r="A15" s="503"/>
      <c r="B15" s="1234" t="s">
        <v>374</v>
      </c>
      <c r="C15" s="1248">
        <f>-' 1 Inversión y Deprec.'!D34</f>
        <v>-62549106.459976912</v>
      </c>
      <c r="D15" s="1248">
        <f>-' 1 Inversión y Deprec.'!E34</f>
        <v>-1992727.4640000002</v>
      </c>
      <c r="E15" s="1248">
        <f>-' 1 Inversión y Deprec.'!F34</f>
        <v>-2650327.5271200002</v>
      </c>
      <c r="F15" s="1248">
        <f>-' 1 Inversión y Deprec.'!G34</f>
        <v>-3339412.6841712003</v>
      </c>
      <c r="G15" s="1248">
        <f>-' 1 Inversión y Deprec.'!H34</f>
        <v>-4074083.4746888643</v>
      </c>
      <c r="H15" s="1248">
        <f>-' 1 Inversión y Deprec.'!I34</f>
        <v>-4848159.3348797485</v>
      </c>
      <c r="I15" s="1248">
        <f>-' 1 Inversión y Deprec.'!J34</f>
        <v>-5429938.4550653184</v>
      </c>
      <c r="J15" s="1248">
        <f>-' 1 Inversión y Deprec.'!K34</f>
        <v>-5972932.3005718505</v>
      </c>
      <c r="K15" s="1248">
        <f>-' 1 Inversión y Deprec.'!L34</f>
        <v>-6510496.2076233169</v>
      </c>
      <c r="L15" s="1248">
        <f>-' 1 Inversión y Deprec.'!M34</f>
        <v>-7031335.9042331818</v>
      </c>
      <c r="M15" s="1248">
        <f>-' 1 Inversión y Deprec.'!N34</f>
        <v>-7593842.7765718363</v>
      </c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x14ac:dyDescent="0.25">
      <c r="A16" s="503"/>
      <c r="B16" s="1235" t="s">
        <v>375</v>
      </c>
      <c r="C16" s="1222">
        <f>-' 1 Inversión y Deprec.'!D54</f>
        <v>-22807290.189800445</v>
      </c>
      <c r="D16" s="1222">
        <f>-' 1 Inversión y Deprec.'!E54</f>
        <v>-418472.76744000003</v>
      </c>
      <c r="E16" s="1222">
        <f>-' 1 Inversión y Deprec.'!F54</f>
        <v>-556568.78069520008</v>
      </c>
      <c r="F16" s="1222">
        <f>-' 1 Inversión y Deprec.'!G54</f>
        <v>-701276.663675952</v>
      </c>
      <c r="G16" s="1222">
        <f>-' 1 Inversión y Deprec.'!H54</f>
        <v>-855557.52968466142</v>
      </c>
      <c r="H16" s="1222">
        <f>-' 1 Inversión y Deprec.'!I54</f>
        <v>-1018113.4603247471</v>
      </c>
      <c r="I16" s="1222">
        <f>-' 1 Inversión y Deprec.'!J54</f>
        <v>-1140287.0755637167</v>
      </c>
      <c r="J16" s="1222">
        <f>-' 1 Inversión y Deprec.'!K54</f>
        <v>-1254315.7831200885</v>
      </c>
      <c r="K16" s="1222">
        <f>-' 1 Inversión y Deprec.'!L54</f>
        <v>-1367204.2036008965</v>
      </c>
      <c r="L16" s="1222">
        <f>-' 1 Inversión y Deprec.'!M54</f>
        <v>-1476580.5398889682</v>
      </c>
      <c r="M16" s="1222">
        <f>-' 1 Inversión y Deprec.'!N54</f>
        <v>-1594706.9830800856</v>
      </c>
      <c r="N16" s="503"/>
      <c r="O16" s="503"/>
      <c r="P16" s="1222"/>
      <c r="Q16" s="503"/>
      <c r="R16" s="503"/>
      <c r="S16" s="503"/>
      <c r="T16" s="503"/>
      <c r="U16" s="503"/>
      <c r="V16" s="503"/>
      <c r="W16" s="503"/>
      <c r="X16" s="503"/>
      <c r="Y16" s="503"/>
      <c r="Z16" s="503"/>
    </row>
    <row r="17" spans="1:26" x14ac:dyDescent="0.25">
      <c r="A17" s="503"/>
      <c r="B17" s="747" t="s">
        <v>376</v>
      </c>
      <c r="C17" s="1249">
        <f t="shared" ref="C17:M17" si="3">SUM(C14:C16)</f>
        <v>-85356396.649777353</v>
      </c>
      <c r="D17" s="1249">
        <f t="shared" si="3"/>
        <v>43621852.915600888</v>
      </c>
      <c r="E17" s="1249">
        <f t="shared" si="3"/>
        <v>-2650327.5271200002</v>
      </c>
      <c r="F17" s="1249">
        <f t="shared" si="3"/>
        <v>-3339412.6841711998</v>
      </c>
      <c r="G17" s="1249">
        <f t="shared" si="3"/>
        <v>-4074083.4746888643</v>
      </c>
      <c r="H17" s="1249">
        <f t="shared" si="3"/>
        <v>-4848159.3348797485</v>
      </c>
      <c r="I17" s="1249">
        <f t="shared" si="3"/>
        <v>-5429938.4550653184</v>
      </c>
      <c r="J17" s="1249">
        <f t="shared" si="3"/>
        <v>-5972932.3005718505</v>
      </c>
      <c r="K17" s="1249">
        <f t="shared" si="3"/>
        <v>-6510496.2076233169</v>
      </c>
      <c r="L17" s="1249">
        <f t="shared" si="3"/>
        <v>-7031335.9042331818</v>
      </c>
      <c r="M17" s="1249">
        <f t="shared" si="3"/>
        <v>-7593842.7765718363</v>
      </c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</row>
    <row r="18" spans="1:26" ht="4.5" customHeight="1" x14ac:dyDescent="0.25">
      <c r="A18" s="503"/>
      <c r="B18" s="503"/>
      <c r="C18" s="503"/>
      <c r="D18" s="564"/>
      <c r="E18" s="564"/>
      <c r="F18" s="564"/>
      <c r="G18" s="564"/>
      <c r="H18" s="564"/>
      <c r="I18" s="564"/>
      <c r="J18" s="503"/>
      <c r="K18" s="503"/>
      <c r="L18" s="503"/>
      <c r="M18" s="503"/>
      <c r="N18" s="503"/>
      <c r="O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1233" t="s">
        <v>377</v>
      </c>
      <c r="C19" s="1250"/>
      <c r="D19" s="1251">
        <f>'9 Cuadro Resultados'!C31</f>
        <v>4662292.7484160215</v>
      </c>
      <c r="E19" s="1251">
        <f>'9 Cuadro Resultados'!D31</f>
        <v>4343407.0688647032</v>
      </c>
      <c r="F19" s="1251">
        <f>'9 Cuadro Resultados'!E31</f>
        <v>3612317.1553980857</v>
      </c>
      <c r="G19" s="1251">
        <f>'9 Cuadro Resultados'!F31</f>
        <v>2881243.997329399</v>
      </c>
      <c r="H19" s="1251">
        <f>'9 Cuadro Resultados'!G31</f>
        <v>2149804.448974207</v>
      </c>
      <c r="I19" s="1251">
        <f>'9 Cuadro Resultados'!H31</f>
        <v>1387488.0226880312</v>
      </c>
      <c r="J19" s="1251">
        <f>'9 Cuadro Resultados'!I31</f>
        <v>1072662.1842762083</v>
      </c>
      <c r="K19" s="1251">
        <f>'9 Cuadro Resultados'!J31</f>
        <v>1140239.9018855989</v>
      </c>
      <c r="L19" s="1251">
        <f>'9 Cuadro Resultados'!K31</f>
        <v>1204093.3363912031</v>
      </c>
      <c r="M19" s="1251">
        <f>'9 Cuadro Resultados'!L31</f>
        <v>1271522.5632291064</v>
      </c>
      <c r="N19" s="503"/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1234" t="s">
        <v>378</v>
      </c>
      <c r="C20" s="1222">
        <f>'12 CAPM'!K9</f>
        <v>86646834.590754956</v>
      </c>
      <c r="D20" s="1132"/>
      <c r="E20" s="1132">
        <f t="shared" ref="E20:M20" si="4">D4*D49</f>
        <v>8550010.9602440447</v>
      </c>
      <c r="F20" s="1132">
        <f t="shared" si="4"/>
        <v>4389916.027757871</v>
      </c>
      <c r="G20" s="1132">
        <f t="shared" si="4"/>
        <v>2849149.8360543749</v>
      </c>
      <c r="H20" s="1132">
        <f t="shared" si="4"/>
        <v>4108621.1696304069</v>
      </c>
      <c r="I20" s="1132">
        <f t="shared" si="4"/>
        <v>3151049.0086515802</v>
      </c>
      <c r="J20" s="1132">
        <f t="shared" si="4"/>
        <v>3318304.9869143767</v>
      </c>
      <c r="K20" s="1132">
        <f t="shared" si="4"/>
        <v>3293705.9826265061</v>
      </c>
      <c r="L20" s="1132">
        <f t="shared" si="4"/>
        <v>2340298.6631457037</v>
      </c>
      <c r="M20" s="1132">
        <f t="shared" si="4"/>
        <v>1388151.5311099438</v>
      </c>
      <c r="N20" s="503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5.75" customHeight="1" x14ac:dyDescent="0.25">
      <c r="A21" s="503"/>
      <c r="B21" s="672" t="s">
        <v>379</v>
      </c>
      <c r="C21" s="1222">
        <f>'8 Financiamiento'!D3</f>
        <v>50000000</v>
      </c>
      <c r="D21" s="1248"/>
      <c r="E21" s="1248"/>
      <c r="F21" s="1248"/>
      <c r="G21" s="1248"/>
      <c r="H21" s="1248"/>
      <c r="I21" s="1248"/>
      <c r="J21" s="1222"/>
      <c r="K21" s="1222"/>
      <c r="L21" s="1222"/>
      <c r="M21" s="1222"/>
      <c r="N21" s="503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x14ac:dyDescent="0.25">
      <c r="A22" s="503"/>
      <c r="B22" s="672" t="s">
        <v>380</v>
      </c>
      <c r="C22" s="1222"/>
      <c r="D22" s="1248"/>
      <c r="E22" s="1248"/>
      <c r="F22" s="1248"/>
      <c r="G22" s="1248"/>
      <c r="H22" s="1248"/>
      <c r="I22" s="1248"/>
      <c r="J22" s="1222"/>
      <c r="K22" s="1222"/>
      <c r="L22" s="1222"/>
      <c r="M22" s="1222"/>
      <c r="N22" s="503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15.75" customHeight="1" x14ac:dyDescent="0.25">
      <c r="A23" s="503"/>
      <c r="B23" s="672" t="s">
        <v>381</v>
      </c>
      <c r="C23" s="1222"/>
      <c r="D23" s="1252">
        <f>-'8 Financiamiento'!E38</f>
        <v>0</v>
      </c>
      <c r="E23" s="1252">
        <f>-'8 Financiamiento'!F38</f>
        <v>-10000000</v>
      </c>
      <c r="F23" s="1252">
        <f>-'8 Financiamiento'!G38</f>
        <v>-10000000</v>
      </c>
      <c r="G23" s="1252">
        <f>-'8 Financiamiento'!H38</f>
        <v>-10000000</v>
      </c>
      <c r="H23" s="1252">
        <f>-'8 Financiamiento'!I38</f>
        <v>-10000000</v>
      </c>
      <c r="I23" s="1252">
        <f>-'8 Financiamiento'!J38</f>
        <v>-10000000</v>
      </c>
      <c r="J23" s="1252"/>
      <c r="K23" s="1253"/>
      <c r="L23" s="1253"/>
      <c r="M23" s="125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x14ac:dyDescent="0.25">
      <c r="A24" s="503"/>
      <c r="B24" s="672" t="s">
        <v>382</v>
      </c>
      <c r="C24" s="1222"/>
      <c r="D24" s="1252">
        <f>-'8 Financiamiento'!D72</f>
        <v>-13320836.424045803</v>
      </c>
      <c r="E24" s="1252">
        <f>-'8 Financiamiento'!E72</f>
        <v>-12409734.482470611</v>
      </c>
      <c r="F24" s="1252">
        <f>-'8 Financiamiento'!F72</f>
        <v>-10320906.158280257</v>
      </c>
      <c r="G24" s="1252">
        <f>-'8 Financiamiento'!G72</f>
        <v>-8232125.7066554185</v>
      </c>
      <c r="H24" s="1252">
        <f>-'8 Financiamiento'!H72</f>
        <v>-6142298.4256405905</v>
      </c>
      <c r="I24" s="1252">
        <f>-'8 Financiamiento'!I72</f>
        <v>-3964251.4933944</v>
      </c>
      <c r="J24" s="1253"/>
      <c r="K24" s="1253"/>
      <c r="L24" s="1253"/>
      <c r="M24" s="1253"/>
      <c r="N24" s="503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customHeight="1" x14ac:dyDescent="0.25">
      <c r="A25" s="503"/>
      <c r="B25" s="1235" t="s">
        <v>383</v>
      </c>
      <c r="C25" s="503"/>
      <c r="D25" s="564"/>
      <c r="E25" s="1248">
        <f t="shared" ref="E25:L25" si="5">-(D49*D3)</f>
        <v>-76950098.642196417</v>
      </c>
      <c r="F25" s="1248">
        <f t="shared" si="5"/>
        <v>-83408404.527399465</v>
      </c>
      <c r="G25" s="1248">
        <f t="shared" si="5"/>
        <v>-92122511.365758047</v>
      </c>
      <c r="H25" s="1248">
        <f t="shared" si="5"/>
        <v>-78063802.222977653</v>
      </c>
      <c r="I25" s="1248">
        <f t="shared" si="5"/>
        <v>-59869931.164379969</v>
      </c>
      <c r="J25" s="1248">
        <f t="shared" si="5"/>
        <v>-63047794.751373097</v>
      </c>
      <c r="K25" s="1248">
        <f t="shared" si="5"/>
        <v>-62580413.669903561</v>
      </c>
      <c r="L25" s="1248">
        <f t="shared" si="5"/>
        <v>-44465674.599768326</v>
      </c>
      <c r="M25" s="1248">
        <f>L49*L3</f>
        <v>26374879.091088906</v>
      </c>
      <c r="N25" s="503"/>
      <c r="O25" s="503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747" t="s">
        <v>384</v>
      </c>
      <c r="C26" s="1249">
        <f t="shared" ref="C26:M26" si="6">SUM(C19:C25)</f>
        <v>136646834.59075496</v>
      </c>
      <c r="D26" s="1249">
        <f t="shared" si="6"/>
        <v>-8658543.6756297816</v>
      </c>
      <c r="E26" s="1249">
        <f t="shared" si="6"/>
        <v>-86466415.095558286</v>
      </c>
      <c r="F26" s="1249">
        <f t="shared" si="6"/>
        <v>-95727077.502523765</v>
      </c>
      <c r="G26" s="1249">
        <f t="shared" si="6"/>
        <v>-104624243.23902969</v>
      </c>
      <c r="H26" s="1249">
        <f t="shared" si="6"/>
        <v>-87947675.030013636</v>
      </c>
      <c r="I26" s="1249">
        <f t="shared" si="6"/>
        <v>-69295645.626434758</v>
      </c>
      <c r="J26" s="1249">
        <f t="shared" si="6"/>
        <v>-58656827.580182515</v>
      </c>
      <c r="K26" s="1249">
        <f t="shared" si="6"/>
        <v>-58146467.785391457</v>
      </c>
      <c r="L26" s="1249">
        <f t="shared" si="6"/>
        <v>-40921282.600231417</v>
      </c>
      <c r="M26" s="1249">
        <f t="shared" si="6"/>
        <v>29034553.185427956</v>
      </c>
      <c r="N26" s="503"/>
      <c r="O26" s="503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25">
      <c r="A27" s="503"/>
      <c r="B27" s="1227" t="s">
        <v>385</v>
      </c>
      <c r="C27" s="503"/>
      <c r="D27" s="1132"/>
      <c r="E27" s="1248">
        <f t="shared" ref="E27:M27" si="7">D28</f>
        <v>85500109.602440462</v>
      </c>
      <c r="F27" s="1248">
        <f t="shared" si="7"/>
        <v>104898342.47564542</v>
      </c>
      <c r="G27" s="1248">
        <f t="shared" si="7"/>
        <v>120851515.17781624</v>
      </c>
      <c r="H27" s="1248">
        <f t="shared" si="7"/>
        <v>113750577.04072063</v>
      </c>
      <c r="I27" s="1248">
        <f t="shared" si="7"/>
        <v>102816376.16040492</v>
      </c>
      <c r="J27" s="1248">
        <f t="shared" si="7"/>
        <v>112463593.742964</v>
      </c>
      <c r="K27" s="1248">
        <f t="shared" si="7"/>
        <v>118608223.63103534</v>
      </c>
      <c r="L27" s="1248">
        <f t="shared" si="7"/>
        <v>106127489.20667231</v>
      </c>
      <c r="M27" s="1248">
        <f t="shared" si="7"/>
        <v>91765143.892248541</v>
      </c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15.75" customHeight="1" x14ac:dyDescent="0.25">
      <c r="A28" s="503"/>
      <c r="B28" s="601" t="s">
        <v>386</v>
      </c>
      <c r="C28" s="1249">
        <f t="shared" ref="C28:M28" si="8">SUM(C11,C17)+SUM(C26,C27)</f>
        <v>0</v>
      </c>
      <c r="D28" s="1249">
        <f t="shared" si="8"/>
        <v>85500109.602440462</v>
      </c>
      <c r="E28" s="1249">
        <f t="shared" si="8"/>
        <v>104898342.47564542</v>
      </c>
      <c r="F28" s="1249">
        <f t="shared" si="8"/>
        <v>120851515.17781624</v>
      </c>
      <c r="G28" s="1249">
        <f t="shared" si="8"/>
        <v>113750577.04072063</v>
      </c>
      <c r="H28" s="1249">
        <f t="shared" si="8"/>
        <v>102816376.16040492</v>
      </c>
      <c r="I28" s="1249">
        <f t="shared" si="8"/>
        <v>112463593.742964</v>
      </c>
      <c r="J28" s="1249">
        <f t="shared" si="8"/>
        <v>118608223.63103534</v>
      </c>
      <c r="K28" s="1249">
        <f t="shared" si="8"/>
        <v>106127489.20667231</v>
      </c>
      <c r="L28" s="1249">
        <f t="shared" si="8"/>
        <v>91765143.892248541</v>
      </c>
      <c r="M28" s="1249">
        <f t="shared" si="8"/>
        <v>119361736.96134919</v>
      </c>
      <c r="N28" s="503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4.5" customHeight="1" x14ac:dyDescent="0.25">
      <c r="A29" s="503"/>
      <c r="B29" s="503"/>
      <c r="C29" s="503"/>
      <c r="D29" s="503"/>
      <c r="E29" s="503"/>
      <c r="F29" s="503"/>
      <c r="G29" s="503"/>
      <c r="H29" s="503"/>
      <c r="I29" s="503"/>
      <c r="J29" s="503"/>
      <c r="K29" s="503"/>
      <c r="L29" s="503"/>
      <c r="M29" s="503"/>
      <c r="N29" s="503"/>
      <c r="O29" s="503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3" customHeight="1" x14ac:dyDescent="0.25">
      <c r="A30" s="503"/>
      <c r="B30" s="503"/>
      <c r="C30" s="1222"/>
      <c r="D30" s="1222"/>
      <c r="E30" s="1222"/>
      <c r="F30" s="1222"/>
      <c r="G30" s="1222"/>
      <c r="H30" s="1222"/>
      <c r="I30" s="1222"/>
      <c r="J30" s="1222"/>
      <c r="K30" s="1222"/>
      <c r="L30" s="1222"/>
      <c r="M30" s="1222"/>
      <c r="N30" s="503"/>
      <c r="O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503" t="s">
        <v>1517</v>
      </c>
      <c r="C31" s="1222"/>
      <c r="D31" s="1222"/>
      <c r="E31" s="1222"/>
      <c r="F31" s="1222"/>
      <c r="G31" s="1222"/>
      <c r="H31" s="1222"/>
      <c r="I31" s="1222"/>
      <c r="J31" s="1222"/>
      <c r="K31" s="1222"/>
      <c r="L31" s="1222"/>
      <c r="M31" s="1222"/>
      <c r="N31" s="503"/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503"/>
      <c r="C32" s="1222"/>
      <c r="D32" s="1222"/>
      <c r="E32" s="1222"/>
      <c r="F32" s="1222"/>
      <c r="G32" s="1222"/>
      <c r="H32" s="1222"/>
      <c r="I32" s="1222"/>
      <c r="J32" s="1222"/>
      <c r="K32" s="1222"/>
      <c r="L32" s="1222"/>
      <c r="M32" s="1222"/>
      <c r="N32" s="503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503"/>
      <c r="C33" s="1222"/>
      <c r="D33" s="1222"/>
      <c r="E33" s="1222"/>
      <c r="F33" s="1222"/>
      <c r="G33" s="1222"/>
      <c r="H33" s="1222"/>
      <c r="I33" s="1222"/>
      <c r="J33" s="1222"/>
      <c r="K33" s="1222"/>
      <c r="L33" s="1222"/>
      <c r="M33" s="1222"/>
      <c r="N33" s="503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503"/>
      <c r="C34" s="1254"/>
      <c r="D34" s="1255"/>
      <c r="E34" s="1255"/>
      <c r="F34" s="1255"/>
      <c r="G34" s="1255"/>
      <c r="H34" s="1255"/>
      <c r="I34" s="1255"/>
      <c r="J34" s="1255"/>
      <c r="K34" s="1255"/>
      <c r="L34" s="1255"/>
      <c r="M34" s="1255"/>
      <c r="N34" s="503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503"/>
      <c r="C35" s="775" t="s">
        <v>125</v>
      </c>
      <c r="D35" s="775" t="s">
        <v>155</v>
      </c>
      <c r="E35" s="775" t="s">
        <v>156</v>
      </c>
      <c r="F35" s="775" t="s">
        <v>157</v>
      </c>
      <c r="G35" s="775" t="s">
        <v>158</v>
      </c>
      <c r="H35" s="775" t="s">
        <v>159</v>
      </c>
      <c r="I35" s="775" t="s">
        <v>261</v>
      </c>
      <c r="J35" s="775" t="s">
        <v>262</v>
      </c>
      <c r="K35" s="775" t="s">
        <v>263</v>
      </c>
      <c r="L35" s="775" t="s">
        <v>264</v>
      </c>
      <c r="M35" s="775" t="s">
        <v>265</v>
      </c>
      <c r="N35" s="503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15.75" customHeight="1" x14ac:dyDescent="0.25">
      <c r="A36" s="446"/>
      <c r="B36" s="1256" t="s">
        <v>387</v>
      </c>
      <c r="C36" s="1244">
        <f t="shared" ref="C36:M36" si="9">C11+C17</f>
        <v>-136646834.59075496</v>
      </c>
      <c r="D36" s="1244">
        <f t="shared" si="9"/>
        <v>94158653.278070241</v>
      </c>
      <c r="E36" s="1244">
        <f t="shared" si="9"/>
        <v>105864647.96876325</v>
      </c>
      <c r="F36" s="1244">
        <f t="shared" si="9"/>
        <v>111680250.20469458</v>
      </c>
      <c r="G36" s="1244">
        <f t="shared" si="9"/>
        <v>97523305.101934075</v>
      </c>
      <c r="H36" s="1244">
        <f t="shared" si="9"/>
        <v>77013474.14969793</v>
      </c>
      <c r="I36" s="1244">
        <f t="shared" si="9"/>
        <v>78942863.208993837</v>
      </c>
      <c r="J36" s="1244">
        <f t="shared" si="9"/>
        <v>64801457.468253858</v>
      </c>
      <c r="K36" s="1244">
        <f t="shared" si="9"/>
        <v>45665733.361028433</v>
      </c>
      <c r="L36" s="1244">
        <f t="shared" si="9"/>
        <v>26558937.285807647</v>
      </c>
      <c r="M36" s="1244">
        <f t="shared" si="9"/>
        <v>-1437960.1163273118</v>
      </c>
      <c r="N36" s="446"/>
      <c r="O36" s="446"/>
      <c r="P36" s="446"/>
      <c r="Q36" s="446"/>
      <c r="R36" s="446"/>
      <c r="S36" s="446"/>
      <c r="T36" s="446"/>
      <c r="U36" s="446"/>
      <c r="V36" s="446"/>
      <c r="W36" s="446"/>
      <c r="X36" s="446"/>
      <c r="Y36" s="446"/>
      <c r="Z36" s="446"/>
    </row>
    <row r="37" spans="1:26" ht="15.75" customHeight="1" x14ac:dyDescent="0.25">
      <c r="A37" s="503"/>
      <c r="B37" s="524" t="s">
        <v>388</v>
      </c>
      <c r="C37" s="458"/>
      <c r="D37" s="1257"/>
      <c r="E37" s="1257"/>
      <c r="F37" s="1257"/>
      <c r="G37" s="1257"/>
      <c r="H37" s="1257"/>
      <c r="I37" s="1257"/>
      <c r="J37" s="1257"/>
      <c r="K37" s="1257"/>
      <c r="L37" s="1257"/>
      <c r="M37" s="1257">
        <f>M28/'12 CAPM'!E48</f>
        <v>239537692.36024058</v>
      </c>
      <c r="N37" s="503"/>
      <c r="O37" s="557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15.75" customHeight="1" x14ac:dyDescent="0.25">
      <c r="A38" s="503"/>
      <c r="B38" s="1258" t="s">
        <v>389</v>
      </c>
      <c r="C38" s="1259">
        <f>SUM(C36:C37)</f>
        <v>-136646834.59075496</v>
      </c>
      <c r="D38" s="1259">
        <f t="shared" ref="D38:M38" si="10">SUM(D36:D37)</f>
        <v>94158653.278070241</v>
      </c>
      <c r="E38" s="1259">
        <f t="shared" si="10"/>
        <v>105864647.96876325</v>
      </c>
      <c r="F38" s="1259">
        <f t="shared" si="10"/>
        <v>111680250.20469458</v>
      </c>
      <c r="G38" s="1259">
        <f t="shared" si="10"/>
        <v>97523305.101934075</v>
      </c>
      <c r="H38" s="1259">
        <f t="shared" si="10"/>
        <v>77013474.14969793</v>
      </c>
      <c r="I38" s="1259">
        <f t="shared" si="10"/>
        <v>78942863.208993837</v>
      </c>
      <c r="J38" s="1259">
        <f t="shared" si="10"/>
        <v>64801457.468253858</v>
      </c>
      <c r="K38" s="1259">
        <f t="shared" si="10"/>
        <v>45665733.361028433</v>
      </c>
      <c r="L38" s="1259">
        <f t="shared" si="10"/>
        <v>26558937.285807647</v>
      </c>
      <c r="M38" s="1259">
        <f t="shared" si="10"/>
        <v>238099732.24391326</v>
      </c>
      <c r="N38" s="503"/>
      <c r="O38" s="1222"/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customHeight="1" x14ac:dyDescent="0.25">
      <c r="A39" s="578"/>
      <c r="B39" s="503"/>
      <c r="C39" s="1260"/>
      <c r="D39" s="1260"/>
      <c r="E39" s="1260"/>
      <c r="F39" s="1260"/>
      <c r="G39" s="1260"/>
      <c r="H39" s="1260"/>
      <c r="I39" s="1260"/>
      <c r="J39" s="1260"/>
      <c r="K39" s="1260"/>
      <c r="L39" s="1260"/>
      <c r="M39" s="1260"/>
      <c r="N39" s="503"/>
      <c r="O39" s="503"/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15.75" customHeight="1" x14ac:dyDescent="0.25">
      <c r="A40" s="503"/>
      <c r="B40" s="1269" t="s">
        <v>390</v>
      </c>
      <c r="C40" s="578">
        <f>IRR(C38:M38)</f>
        <v>0.71138018278359927</v>
      </c>
      <c r="D40" s="503"/>
      <c r="E40" s="503"/>
      <c r="F40" s="503"/>
      <c r="G40" s="503"/>
      <c r="H40" s="503"/>
      <c r="I40" s="503"/>
      <c r="J40" s="503"/>
      <c r="K40" s="503"/>
      <c r="L40" s="503"/>
      <c r="M40" s="503"/>
      <c r="N40" s="503"/>
      <c r="O40" s="503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customHeight="1" x14ac:dyDescent="0.25">
      <c r="A41" s="503"/>
      <c r="B41" s="1269" t="s">
        <v>1518</v>
      </c>
      <c r="C41" s="1261">
        <f t="array" ref="C41">NPV('12 CAPM'!E48,'10 Cash Flow'!D38:M38)+'10 Cash Flow'!C38</f>
        <v>53581285.059999913</v>
      </c>
      <c r="D41" s="503"/>
      <c r="E41" s="503"/>
      <c r="F41" s="503"/>
      <c r="G41" s="503"/>
      <c r="H41" s="503"/>
      <c r="I41" s="503"/>
      <c r="J41" s="503"/>
      <c r="K41" s="503"/>
      <c r="L41" s="503"/>
      <c r="M41" s="503"/>
      <c r="N41" s="503"/>
      <c r="O41" s="503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customHeight="1" x14ac:dyDescent="0.25">
      <c r="A42" s="503"/>
      <c r="B42" s="503"/>
      <c r="C42" s="503"/>
      <c r="D42" s="503"/>
      <c r="E42" s="578"/>
      <c r="F42" s="503"/>
      <c r="G42" s="503"/>
      <c r="H42" s="503"/>
      <c r="I42" s="503"/>
      <c r="J42" s="503"/>
      <c r="K42" s="503"/>
      <c r="L42" s="503"/>
      <c r="M42" s="503"/>
      <c r="N42" s="503"/>
      <c r="O42" s="503"/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customHeight="1" x14ac:dyDescent="0.25">
      <c r="A43" s="503"/>
      <c r="B43" s="503"/>
      <c r="C43" s="671"/>
      <c r="D43" s="503"/>
      <c r="E43" s="1262"/>
      <c r="F43" s="503"/>
      <c r="G43" s="503"/>
      <c r="H43" s="503"/>
      <c r="I43" s="503"/>
      <c r="J43" s="503"/>
      <c r="K43" s="503"/>
      <c r="L43" s="503"/>
      <c r="M43" s="503"/>
      <c r="N43" s="503"/>
      <c r="O43" s="503"/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customHeight="1" x14ac:dyDescent="0.25">
      <c r="A44" s="503"/>
      <c r="B44" s="503"/>
      <c r="C44" s="1262"/>
      <c r="D44" s="503"/>
      <c r="E44" s="503"/>
      <c r="F44" s="503"/>
      <c r="G44" s="503"/>
      <c r="H44" s="503"/>
      <c r="I44" s="503"/>
      <c r="J44" s="503"/>
      <c r="K44" s="503"/>
      <c r="L44" s="503"/>
      <c r="M44" s="503"/>
      <c r="N44" s="503"/>
      <c r="O44" s="503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customHeight="1" x14ac:dyDescent="0.25">
      <c r="A45" s="503"/>
      <c r="B45" s="503"/>
      <c r="C45" s="503"/>
      <c r="D45" s="503"/>
      <c r="E45" s="503"/>
      <c r="F45" s="503"/>
      <c r="G45" s="503"/>
      <c r="H45" s="503"/>
      <c r="I45" s="503"/>
      <c r="J45" s="503"/>
      <c r="K45" s="503"/>
      <c r="L45" s="503"/>
      <c r="M45" s="503"/>
      <c r="N45" s="503"/>
      <c r="O45" s="503"/>
      <c r="P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25">
      <c r="A46" s="503"/>
      <c r="B46" s="503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N46" s="503"/>
      <c r="O46" s="503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503"/>
      <c r="B47" s="503"/>
      <c r="C47" s="1263"/>
      <c r="D47" s="1255">
        <v>1</v>
      </c>
      <c r="E47" s="1255">
        <v>2</v>
      </c>
      <c r="F47" s="1255">
        <v>3</v>
      </c>
      <c r="G47" s="1255">
        <v>4</v>
      </c>
      <c r="H47" s="1255">
        <v>5</v>
      </c>
      <c r="I47" s="1255">
        <v>6</v>
      </c>
      <c r="J47" s="1255">
        <v>7</v>
      </c>
      <c r="K47" s="1255">
        <v>8</v>
      </c>
      <c r="L47" s="1255">
        <v>9</v>
      </c>
      <c r="M47" s="1255">
        <v>10</v>
      </c>
      <c r="N47" s="503"/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customHeight="1" x14ac:dyDescent="0.25">
      <c r="A48" s="503"/>
      <c r="B48" s="503"/>
      <c r="C48" s="775" t="s">
        <v>125</v>
      </c>
      <c r="D48" s="775" t="s">
        <v>155</v>
      </c>
      <c r="E48" s="775" t="s">
        <v>156</v>
      </c>
      <c r="F48" s="775" t="s">
        <v>157</v>
      </c>
      <c r="G48" s="775" t="s">
        <v>158</v>
      </c>
      <c r="H48" s="775" t="s">
        <v>159</v>
      </c>
      <c r="I48" s="775" t="s">
        <v>261</v>
      </c>
      <c r="J48" s="775" t="s">
        <v>262</v>
      </c>
      <c r="K48" s="775" t="s">
        <v>263</v>
      </c>
      <c r="L48" s="775" t="s">
        <v>264</v>
      </c>
      <c r="M48" s="775" t="s">
        <v>265</v>
      </c>
      <c r="N48" s="503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customHeight="1" x14ac:dyDescent="0.25">
      <c r="A49" s="503"/>
      <c r="B49" s="535" t="s">
        <v>391</v>
      </c>
      <c r="C49" s="1222">
        <f t="shared" ref="C49:M49" si="11">SUM(C11,C17,C19,C21,C23,C24)</f>
        <v>-86646834.590754956</v>
      </c>
      <c r="D49" s="1222">
        <f t="shared" si="11"/>
        <v>85500109.602440462</v>
      </c>
      <c r="E49" s="1222">
        <f t="shared" si="11"/>
        <v>87798320.555157334</v>
      </c>
      <c r="F49" s="1222">
        <f t="shared" si="11"/>
        <v>94971661.201812416</v>
      </c>
      <c r="G49" s="1222">
        <f t="shared" si="11"/>
        <v>82172423.392608061</v>
      </c>
      <c r="H49" s="1222">
        <f t="shared" si="11"/>
        <v>63020980.173031546</v>
      </c>
      <c r="I49" s="1222">
        <f t="shared" si="11"/>
        <v>66366099.738287471</v>
      </c>
      <c r="J49" s="1222">
        <f t="shared" si="11"/>
        <v>65874119.652530067</v>
      </c>
      <c r="K49" s="1222">
        <f t="shared" si="11"/>
        <v>46805973.262914032</v>
      </c>
      <c r="L49" s="1222">
        <f t="shared" si="11"/>
        <v>27763030.62219885</v>
      </c>
      <c r="M49" s="1222">
        <f t="shared" si="11"/>
        <v>-166437.55309820548</v>
      </c>
      <c r="N49" s="503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503"/>
      <c r="B50" s="535" t="s">
        <v>388</v>
      </c>
      <c r="C50" s="503"/>
      <c r="D50" s="1222"/>
      <c r="E50" s="1222"/>
      <c r="F50" s="1222"/>
      <c r="G50" s="1222"/>
      <c r="H50" s="1222"/>
      <c r="I50" s="1222"/>
      <c r="J50" s="1222"/>
      <c r="K50" s="1222"/>
      <c r="L50" s="1222"/>
      <c r="M50" s="1222">
        <f>M37</f>
        <v>239537692.36024058</v>
      </c>
      <c r="N50" s="503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578"/>
      <c r="B51" s="1258" t="s">
        <v>392</v>
      </c>
      <c r="C51" s="1259">
        <f t="shared" ref="C51:M51" si="12">SUM(C49:C50)</f>
        <v>-86646834.590754956</v>
      </c>
      <c r="D51" s="1259">
        <f t="shared" si="12"/>
        <v>85500109.602440462</v>
      </c>
      <c r="E51" s="1259">
        <f t="shared" si="12"/>
        <v>87798320.555157334</v>
      </c>
      <c r="F51" s="1259">
        <f t="shared" si="12"/>
        <v>94971661.201812416</v>
      </c>
      <c r="G51" s="1259">
        <f t="shared" si="12"/>
        <v>82172423.392608061</v>
      </c>
      <c r="H51" s="1259">
        <f t="shared" si="12"/>
        <v>63020980.173031546</v>
      </c>
      <c r="I51" s="1259">
        <f t="shared" si="12"/>
        <v>66366099.738287471</v>
      </c>
      <c r="J51" s="1259">
        <f t="shared" si="12"/>
        <v>65874119.652530067</v>
      </c>
      <c r="K51" s="1259">
        <f t="shared" si="12"/>
        <v>46805973.262914032</v>
      </c>
      <c r="L51" s="1259">
        <f t="shared" si="12"/>
        <v>27763030.62219885</v>
      </c>
      <c r="M51" s="1259">
        <f t="shared" si="12"/>
        <v>239371254.80714238</v>
      </c>
      <c r="N51" s="503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503"/>
      <c r="B52" s="1264" t="s">
        <v>393</v>
      </c>
      <c r="C52" s="1260">
        <f>C51</f>
        <v>-86646834.590754956</v>
      </c>
      <c r="D52" s="1265">
        <f>D51/(1+'12 CAPM'!C97)^D47</f>
        <v>53598858.446791865</v>
      </c>
      <c r="E52" s="1265">
        <f>E51/(1+'12 CAPM'!D97)^E47</f>
        <v>34503563.105754875</v>
      </c>
      <c r="F52" s="1265">
        <f>F51/(1+'12 CAPM'!E97)^F47</f>
        <v>24645153.30439302</v>
      </c>
      <c r="G52" s="1265">
        <f>G51/(1+'12 CAPM'!F97)^G47</f>
        <v>14401794.124957204</v>
      </c>
      <c r="H52" s="1265">
        <f>H51/(1+'12 CAPM'!G97)^H47</f>
        <v>7588670.7931626178</v>
      </c>
      <c r="I52" s="1265">
        <f>I51/(1+'12 CAPM'!H97)^I47</f>
        <v>5564144.8259863611</v>
      </c>
      <c r="J52" s="1265">
        <f>J51/(1+'12 CAPM'!I97)^J47</f>
        <v>3886176.1263591936</v>
      </c>
      <c r="K52" s="1265">
        <f>K51/(1+'12 CAPM'!J97)^K47</f>
        <v>1842935.0465441095</v>
      </c>
      <c r="L52" s="1265">
        <f>L51/(1+'12 CAPM'!K97)^L47</f>
        <v>729586.37417116552</v>
      </c>
      <c r="M52" s="1265">
        <f>M51/(1+'12 CAPM'!L97)^M47</f>
        <v>4198391.4833012996</v>
      </c>
      <c r="N52" s="503"/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03"/>
      <c r="B53" s="503"/>
      <c r="C53" s="503"/>
      <c r="D53" s="503"/>
      <c r="E53" s="503"/>
      <c r="F53" s="503"/>
      <c r="G53" s="503"/>
      <c r="H53" s="503"/>
      <c r="I53" s="503"/>
      <c r="J53" s="503"/>
      <c r="K53" s="503"/>
      <c r="L53" s="503"/>
      <c r="M53" s="503"/>
      <c r="N53" s="503"/>
      <c r="O53" s="503"/>
      <c r="P53" s="503"/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/>
      <c r="B54" s="503"/>
      <c r="C54" s="503"/>
      <c r="D54" s="1222"/>
      <c r="E54" s="1222"/>
      <c r="F54" s="1222"/>
      <c r="G54" s="1222"/>
      <c r="H54" s="1222"/>
      <c r="I54" s="1222"/>
      <c r="J54" s="1222"/>
      <c r="K54" s="1222"/>
      <c r="L54" s="1222"/>
      <c r="M54" s="1222"/>
      <c r="N54" s="503"/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503"/>
      <c r="B55" s="1269" t="s">
        <v>394</v>
      </c>
      <c r="C55" s="671">
        <f>IRR(C51:M51)</f>
        <v>0.98875152231407015</v>
      </c>
      <c r="D55" s="775" t="s">
        <v>1519</v>
      </c>
      <c r="E55" s="1266">
        <f t="array" ref="E55">NPV(E56,D51:M51)+C51</f>
        <v>198676307.64657119</v>
      </c>
      <c r="F55" s="1222"/>
      <c r="G55" s="1222"/>
      <c r="H55" s="1222"/>
      <c r="I55" s="1222"/>
      <c r="J55" s="1222"/>
      <c r="K55" s="1222"/>
      <c r="L55" s="1222"/>
      <c r="M55" s="1222"/>
      <c r="N55" s="503"/>
      <c r="O55" s="503"/>
      <c r="P55" s="503"/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503"/>
      <c r="B56" s="1269" t="s">
        <v>1519</v>
      </c>
      <c r="C56" s="669">
        <f>SUM(C52:M52)</f>
        <v>64312439.040666759</v>
      </c>
      <c r="D56" s="775" t="s">
        <v>395</v>
      </c>
      <c r="E56" s="1267">
        <v>0.26234870256395276</v>
      </c>
      <c r="F56" s="1167"/>
      <c r="G56" s="1222"/>
      <c r="H56" s="1222"/>
      <c r="I56" s="1222"/>
      <c r="J56" s="1222"/>
      <c r="K56" s="1222"/>
      <c r="L56" s="1222"/>
      <c r="M56" s="1222"/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15.75" customHeight="1" x14ac:dyDescent="0.25">
      <c r="A57" s="503"/>
      <c r="B57" s="503"/>
      <c r="C57" s="1268"/>
      <c r="D57" s="1222"/>
      <c r="E57" s="1222"/>
      <c r="F57" s="1222"/>
      <c r="G57" s="1222"/>
      <c r="H57" s="1222"/>
      <c r="I57" s="1222"/>
      <c r="J57" s="1222"/>
      <c r="K57" s="1222"/>
      <c r="L57" s="1222"/>
      <c r="M57" s="1222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503"/>
      <c r="B58" s="503"/>
      <c r="C58" s="503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customHeight="1" x14ac:dyDescent="0.25">
      <c r="A59" s="503"/>
      <c r="B59" s="503"/>
      <c r="C59" s="503"/>
      <c r="D59" s="503"/>
      <c r="E59" s="503"/>
      <c r="F59" s="503"/>
      <c r="G59" s="503"/>
      <c r="H59" s="503"/>
      <c r="I59" s="503"/>
      <c r="J59" s="503"/>
      <c r="K59" s="503"/>
      <c r="L59" s="503"/>
      <c r="M59" s="503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503"/>
      <c r="B60" s="503"/>
      <c r="C60" s="503"/>
      <c r="D60" s="503"/>
      <c r="E60" s="503"/>
      <c r="F60" s="503"/>
      <c r="G60" s="503"/>
      <c r="H60" s="503"/>
      <c r="I60" s="503"/>
      <c r="J60" s="503"/>
      <c r="K60" s="503"/>
      <c r="L60" s="503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503"/>
      <c r="B61" s="503"/>
      <c r="C61" s="503"/>
      <c r="D61" s="503"/>
      <c r="E61" s="503"/>
      <c r="F61" s="503"/>
      <c r="G61" s="503"/>
      <c r="H61" s="503"/>
      <c r="I61" s="503"/>
      <c r="J61" s="503"/>
      <c r="K61" s="503"/>
      <c r="L61" s="503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503"/>
      <c r="B62" s="503"/>
      <c r="C62" s="503"/>
      <c r="D62" s="503"/>
      <c r="E62" s="503"/>
      <c r="F62" s="503"/>
      <c r="G62" s="503"/>
      <c r="H62" s="503"/>
      <c r="I62" s="503"/>
      <c r="J62" s="503"/>
      <c r="K62" s="503"/>
      <c r="L62" s="503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503"/>
      <c r="B63" s="503"/>
      <c r="C63" s="503"/>
      <c r="D63" s="503"/>
      <c r="E63" s="503"/>
      <c r="F63" s="503"/>
      <c r="G63" s="503"/>
      <c r="H63" s="503"/>
      <c r="I63" s="503"/>
      <c r="J63" s="503"/>
      <c r="K63" s="503"/>
      <c r="L63" s="503"/>
      <c r="M63" s="503"/>
      <c r="N63" s="503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503"/>
      <c r="B64" s="503"/>
      <c r="C64" s="503"/>
      <c r="D64" s="503"/>
      <c r="E64" s="503"/>
      <c r="F64" s="503"/>
      <c r="G64" s="503"/>
      <c r="H64" s="503"/>
      <c r="I64" s="503"/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503"/>
      <c r="B65" s="503"/>
      <c r="C65" s="503"/>
      <c r="D65" s="503"/>
      <c r="E65" s="503"/>
      <c r="F65" s="503"/>
      <c r="G65" s="503"/>
      <c r="H65" s="503"/>
      <c r="I65" s="503"/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503"/>
      <c r="B66" s="503"/>
      <c r="C66" s="503"/>
      <c r="D66" s="503"/>
      <c r="E66" s="503"/>
      <c r="F66" s="503"/>
      <c r="G66" s="503"/>
      <c r="H66" s="503"/>
      <c r="I66" s="503"/>
      <c r="J66" s="503"/>
      <c r="K66" s="503"/>
      <c r="L66" s="503"/>
      <c r="M66" s="503"/>
      <c r="N66" s="503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503"/>
      <c r="B67" s="503"/>
      <c r="C67" s="503"/>
      <c r="D67" s="503"/>
      <c r="E67" s="503"/>
      <c r="F67" s="503"/>
      <c r="G67" s="503"/>
      <c r="H67" s="503"/>
      <c r="I67" s="503"/>
      <c r="J67" s="503"/>
      <c r="K67" s="503"/>
      <c r="L67" s="503"/>
      <c r="M67" s="503"/>
      <c r="N67" s="503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503"/>
      <c r="B68" s="503"/>
      <c r="C68" s="503"/>
      <c r="D68" s="503"/>
      <c r="E68" s="503"/>
      <c r="F68" s="503"/>
      <c r="G68" s="503"/>
      <c r="H68" s="503"/>
      <c r="I68" s="503"/>
      <c r="J68" s="503"/>
      <c r="K68" s="503"/>
      <c r="L68" s="503"/>
      <c r="M68" s="503"/>
      <c r="N68" s="503"/>
      <c r="O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503"/>
      <c r="D69" s="503"/>
      <c r="E69" s="503"/>
      <c r="F69" s="503"/>
      <c r="G69" s="503"/>
      <c r="H69" s="503"/>
      <c r="I69" s="503"/>
      <c r="J69" s="503"/>
      <c r="K69" s="503"/>
      <c r="L69" s="503"/>
      <c r="M69" s="503"/>
      <c r="N69" s="503"/>
      <c r="O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503"/>
      <c r="C70" s="503"/>
      <c r="D70" s="503"/>
      <c r="E70" s="503"/>
      <c r="F70" s="503"/>
      <c r="G70" s="503"/>
      <c r="H70" s="503"/>
      <c r="I70" s="503"/>
      <c r="J70" s="503"/>
      <c r="K70" s="503"/>
      <c r="L70" s="503"/>
      <c r="M70" s="503"/>
      <c r="N70" s="503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customHeight="1" x14ac:dyDescent="0.25">
      <c r="A71" s="503"/>
      <c r="B71" s="503"/>
      <c r="C71" s="503"/>
      <c r="D71" s="503"/>
      <c r="E71" s="503"/>
      <c r="F71" s="503"/>
      <c r="G71" s="503"/>
      <c r="H71" s="503"/>
      <c r="I71" s="503"/>
      <c r="J71" s="503"/>
      <c r="K71" s="503"/>
      <c r="L71" s="503"/>
      <c r="M71" s="503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customHeight="1" x14ac:dyDescent="0.25">
      <c r="A72" s="503"/>
      <c r="B72" s="503"/>
      <c r="C72" s="503"/>
      <c r="D72" s="503"/>
      <c r="E72" s="503"/>
      <c r="F72" s="503"/>
      <c r="G72" s="503"/>
      <c r="H72" s="503"/>
      <c r="I72" s="503"/>
      <c r="J72" s="503"/>
      <c r="K72" s="503"/>
      <c r="L72" s="503"/>
      <c r="M72" s="503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x14ac:dyDescent="0.25">
      <c r="A73" s="503"/>
      <c r="B73" s="503"/>
      <c r="C73" s="503"/>
      <c r="D73" s="503"/>
      <c r="E73" s="503"/>
      <c r="F73" s="503"/>
      <c r="G73" s="503"/>
      <c r="H73" s="503"/>
      <c r="I73" s="503"/>
      <c r="J73" s="503"/>
      <c r="K73" s="503"/>
      <c r="L73" s="503"/>
      <c r="M73" s="503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x14ac:dyDescent="0.25">
      <c r="A74" s="503"/>
      <c r="B74" s="503"/>
      <c r="C74" s="503"/>
      <c r="D74" s="503"/>
      <c r="E74" s="503"/>
      <c r="F74" s="503"/>
      <c r="G74" s="503"/>
      <c r="H74" s="503"/>
      <c r="I74" s="503"/>
      <c r="J74" s="503"/>
      <c r="K74" s="503"/>
      <c r="L74" s="503"/>
      <c r="M74" s="503"/>
      <c r="N74" s="503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25">
      <c r="A75" s="503"/>
      <c r="B75" s="503"/>
      <c r="C75" s="503"/>
      <c r="D75" s="503"/>
      <c r="E75" s="503"/>
      <c r="F75" s="503"/>
      <c r="G75" s="503"/>
      <c r="H75" s="503"/>
      <c r="I75" s="503"/>
      <c r="J75" s="503"/>
      <c r="K75" s="503"/>
      <c r="L75" s="503"/>
      <c r="M75" s="503"/>
      <c r="N75" s="503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25">
      <c r="A76" s="503"/>
      <c r="B76" s="503"/>
      <c r="C76" s="503"/>
      <c r="D76" s="503"/>
      <c r="E76" s="503"/>
      <c r="F76" s="503"/>
      <c r="G76" s="503"/>
      <c r="H76" s="503"/>
      <c r="I76" s="503"/>
      <c r="J76" s="503"/>
      <c r="K76" s="503"/>
      <c r="L76" s="503"/>
      <c r="M76" s="503"/>
      <c r="N76" s="503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25">
      <c r="A77" s="503"/>
      <c r="B77" s="503"/>
      <c r="C77" s="503"/>
      <c r="D77" s="503"/>
      <c r="E77" s="503"/>
      <c r="F77" s="503"/>
      <c r="G77" s="503"/>
      <c r="H77" s="503"/>
      <c r="I77" s="503"/>
      <c r="J77" s="503"/>
      <c r="K77" s="503"/>
      <c r="L77" s="503"/>
      <c r="M77" s="503"/>
      <c r="N77" s="503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503"/>
      <c r="B78" s="503"/>
      <c r="C78" s="503"/>
      <c r="D78" s="503"/>
      <c r="E78" s="503"/>
      <c r="F78" s="503"/>
      <c r="G78" s="503"/>
      <c r="H78" s="503"/>
      <c r="I78" s="503"/>
      <c r="J78" s="503"/>
      <c r="K78" s="503"/>
      <c r="L78" s="503"/>
      <c r="M78" s="503"/>
      <c r="N78" s="503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503"/>
      <c r="B79" s="503"/>
      <c r="C79" s="503"/>
      <c r="D79" s="503"/>
      <c r="E79" s="503"/>
      <c r="F79" s="503"/>
      <c r="G79" s="503"/>
      <c r="H79" s="503"/>
      <c r="I79" s="503"/>
      <c r="J79" s="503"/>
      <c r="K79" s="503"/>
      <c r="L79" s="503"/>
      <c r="M79" s="503"/>
      <c r="N79" s="503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25">
      <c r="A80" s="503"/>
      <c r="B80" s="503"/>
      <c r="C80" s="503"/>
      <c r="D80" s="503"/>
      <c r="E80" s="503"/>
      <c r="F80" s="503"/>
      <c r="G80" s="503"/>
      <c r="H80" s="503"/>
      <c r="I80" s="503"/>
      <c r="J80" s="503"/>
      <c r="K80" s="503"/>
      <c r="L80" s="503"/>
      <c r="M80" s="503"/>
      <c r="N80" s="503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25">
      <c r="A81" s="503"/>
      <c r="B81" s="503"/>
      <c r="C81" s="503"/>
      <c r="D81" s="503"/>
      <c r="E81" s="503"/>
      <c r="F81" s="503"/>
      <c r="G81" s="503"/>
      <c r="H81" s="503"/>
      <c r="I81" s="503"/>
      <c r="J81" s="503"/>
      <c r="K81" s="503"/>
      <c r="L81" s="503"/>
      <c r="M81" s="503"/>
      <c r="N81" s="503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503"/>
      <c r="C82" s="503"/>
      <c r="D82" s="503"/>
      <c r="E82" s="503"/>
      <c r="F82" s="503"/>
      <c r="G82" s="503"/>
      <c r="H82" s="503"/>
      <c r="I82" s="503"/>
      <c r="J82" s="503"/>
      <c r="K82" s="503"/>
      <c r="L82" s="503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503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customHeight="1" x14ac:dyDescent="0.25">
      <c r="A84" s="503"/>
      <c r="B84" s="503"/>
      <c r="C84" s="503"/>
      <c r="D84" s="503"/>
      <c r="E84" s="503"/>
      <c r="F84" s="503"/>
      <c r="G84" s="503"/>
      <c r="H84" s="503"/>
      <c r="I84" s="503"/>
      <c r="J84" s="503"/>
      <c r="K84" s="503"/>
      <c r="L84" s="503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503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503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customHeight="1" x14ac:dyDescent="0.25">
      <c r="A88" s="503"/>
      <c r="B88" s="503"/>
      <c r="C88" s="503"/>
      <c r="D88" s="503"/>
      <c r="E88" s="503"/>
      <c r="F88" s="503"/>
      <c r="G88" s="503"/>
      <c r="H88" s="503"/>
      <c r="I88" s="503"/>
      <c r="J88" s="503"/>
      <c r="K88" s="503"/>
      <c r="L88" s="503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503"/>
      <c r="B89" s="503"/>
      <c r="C89" s="503"/>
      <c r="D89" s="503"/>
      <c r="E89" s="503"/>
      <c r="F89" s="503"/>
      <c r="G89" s="503"/>
      <c r="H89" s="503"/>
      <c r="I89" s="503"/>
      <c r="J89" s="503"/>
      <c r="K89" s="503"/>
      <c r="L89" s="503"/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503"/>
      <c r="C90" s="503"/>
      <c r="D90" s="503"/>
      <c r="E90" s="503"/>
      <c r="F90" s="503"/>
      <c r="G90" s="503"/>
      <c r="H90" s="503"/>
      <c r="I90" s="503"/>
      <c r="J90" s="503"/>
      <c r="K90" s="503"/>
      <c r="L90" s="503"/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503"/>
      <c r="C91" s="503"/>
      <c r="D91" s="503"/>
      <c r="E91" s="503"/>
      <c r="F91" s="503"/>
      <c r="G91" s="503"/>
      <c r="H91" s="503"/>
      <c r="I91" s="503"/>
      <c r="J91" s="503"/>
      <c r="K91" s="503"/>
      <c r="L91" s="503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503"/>
      <c r="C92" s="503"/>
      <c r="D92" s="503"/>
      <c r="E92" s="503"/>
      <c r="F92" s="503"/>
      <c r="G92" s="503"/>
      <c r="H92" s="503"/>
      <c r="I92" s="503"/>
      <c r="J92" s="503"/>
      <c r="K92" s="503"/>
      <c r="L92" s="503"/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03"/>
      <c r="C93" s="503"/>
      <c r="D93" s="503"/>
      <c r="E93" s="503"/>
      <c r="F93" s="503"/>
      <c r="G93" s="503"/>
      <c r="H93" s="503"/>
      <c r="I93" s="503"/>
      <c r="J93" s="503"/>
      <c r="K93" s="503"/>
      <c r="L93" s="503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503"/>
      <c r="C94" s="503"/>
      <c r="D94" s="503"/>
      <c r="E94" s="503"/>
      <c r="F94" s="503"/>
      <c r="G94" s="503"/>
      <c r="H94" s="503"/>
      <c r="I94" s="503"/>
      <c r="J94" s="503"/>
      <c r="K94" s="503"/>
      <c r="L94" s="503"/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03"/>
      <c r="C95" s="503"/>
      <c r="D95" s="503"/>
      <c r="E95" s="503"/>
      <c r="F95" s="503"/>
      <c r="G95" s="503"/>
      <c r="H95" s="503"/>
      <c r="I95" s="503"/>
      <c r="J95" s="503"/>
      <c r="K95" s="503"/>
      <c r="L95" s="503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503"/>
      <c r="C96" s="503"/>
      <c r="D96" s="503"/>
      <c r="E96" s="503"/>
      <c r="F96" s="503"/>
      <c r="G96" s="503"/>
      <c r="H96" s="503"/>
      <c r="I96" s="503"/>
      <c r="J96" s="503"/>
      <c r="K96" s="503"/>
      <c r="L96" s="503"/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03"/>
      <c r="C97" s="503"/>
      <c r="D97" s="503"/>
      <c r="E97" s="503"/>
      <c r="F97" s="503"/>
      <c r="G97" s="503"/>
      <c r="H97" s="503"/>
      <c r="I97" s="503"/>
      <c r="J97" s="503"/>
      <c r="K97" s="503"/>
      <c r="L97" s="503"/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03"/>
      <c r="C98" s="503"/>
      <c r="D98" s="503"/>
      <c r="E98" s="503"/>
      <c r="F98" s="503"/>
      <c r="G98" s="503"/>
      <c r="H98" s="503"/>
      <c r="I98" s="503"/>
      <c r="J98" s="503"/>
      <c r="K98" s="503"/>
      <c r="L98" s="503"/>
      <c r="M98" s="503"/>
      <c r="N98" s="503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customHeight="1" x14ac:dyDescent="0.25">
      <c r="A99" s="503"/>
      <c r="B99" s="503"/>
      <c r="C99" s="503"/>
      <c r="D99" s="503"/>
      <c r="E99" s="503"/>
      <c r="F99" s="503"/>
      <c r="G99" s="503"/>
      <c r="H99" s="503"/>
      <c r="I99" s="503"/>
      <c r="J99" s="503"/>
      <c r="K99" s="503"/>
      <c r="L99" s="503"/>
      <c r="M99" s="503"/>
      <c r="N99" s="503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03"/>
      <c r="C100" s="503"/>
      <c r="D100" s="503"/>
      <c r="E100" s="503"/>
      <c r="F100" s="503"/>
      <c r="G100" s="503"/>
      <c r="H100" s="503"/>
      <c r="I100" s="503"/>
      <c r="J100" s="503"/>
      <c r="K100" s="503"/>
      <c r="L100" s="503"/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 s="503"/>
      <c r="L101" s="503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 s="503"/>
      <c r="M102" s="503"/>
      <c r="N102" s="503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 s="503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 s="503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 s="503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 s="503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 s="503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503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503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503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503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503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503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503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503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503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503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503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503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503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503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503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503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503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503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503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503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503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3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</sheetData>
  <mergeCells count="1">
    <mergeCell ref="B2:C2"/>
  </mergeCells>
  <pageMargins left="0.7" right="0.7" top="0.75" bottom="0.75" header="0" footer="0"/>
  <pageSetup paperSize="9" orientation="portrait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N1000"/>
  <sheetViews>
    <sheetView showGridLines="0" topLeftCell="I1" workbookViewId="0">
      <selection activeCell="Q19" sqref="Q19"/>
    </sheetView>
  </sheetViews>
  <sheetFormatPr baseColWidth="10" defaultColWidth="14.42578125" defaultRowHeight="15" customHeight="1" x14ac:dyDescent="0.25"/>
  <cols>
    <col min="1" max="2" width="10.7109375" style="447" customWidth="1"/>
    <col min="3" max="3" width="25.5703125" style="447" customWidth="1"/>
    <col min="4" max="4" width="10.7109375" style="447" customWidth="1"/>
    <col min="5" max="6" width="12.140625" style="447" customWidth="1"/>
    <col min="7" max="8" width="12.5703125" style="447" customWidth="1"/>
    <col min="9" max="9" width="22" style="447" customWidth="1"/>
    <col min="10" max="10" width="16.140625" style="447" customWidth="1"/>
    <col min="11" max="11" width="13.5703125" style="447" customWidth="1"/>
    <col min="12" max="26" width="10.7109375" style="447" customWidth="1"/>
    <col min="27" max="16384" width="14.42578125" style="447"/>
  </cols>
  <sheetData>
    <row r="2" spans="2:11" x14ac:dyDescent="0.25">
      <c r="I2" s="1509"/>
      <c r="J2" s="1458"/>
    </row>
    <row r="3" spans="2:11" x14ac:dyDescent="0.25">
      <c r="B3" s="775" t="s">
        <v>783</v>
      </c>
      <c r="C3" s="775" t="s">
        <v>784</v>
      </c>
      <c r="D3" s="775" t="s">
        <v>785</v>
      </c>
      <c r="E3" s="775" t="s">
        <v>786</v>
      </c>
      <c r="F3" s="775" t="s">
        <v>787</v>
      </c>
      <c r="G3" s="775" t="s">
        <v>788</v>
      </c>
      <c r="H3" s="602"/>
    </row>
    <row r="4" spans="2:11" x14ac:dyDescent="0.25">
      <c r="B4" s="1270">
        <v>1</v>
      </c>
      <c r="C4" s="1271" t="s">
        <v>789</v>
      </c>
      <c r="D4" s="1272">
        <v>4.2799999999999998E-2</v>
      </c>
      <c r="E4" s="1273">
        <v>0.66</v>
      </c>
      <c r="F4" s="1273" t="s">
        <v>790</v>
      </c>
      <c r="G4" s="1274" t="s">
        <v>791</v>
      </c>
      <c r="H4" s="451"/>
      <c r="J4" s="451"/>
      <c r="K4" s="451"/>
    </row>
    <row r="5" spans="2:11" x14ac:dyDescent="0.25">
      <c r="B5" s="1270">
        <v>2</v>
      </c>
      <c r="C5" s="1275" t="s">
        <v>792</v>
      </c>
      <c r="D5" s="1276">
        <v>2.64E-2</v>
      </c>
      <c r="E5" s="598">
        <v>0.7</v>
      </c>
      <c r="F5" s="598" t="s">
        <v>790</v>
      </c>
      <c r="G5" s="1277" t="s">
        <v>791</v>
      </c>
      <c r="H5" s="451"/>
      <c r="J5" s="451"/>
      <c r="K5" s="451"/>
    </row>
    <row r="6" spans="2:11" x14ac:dyDescent="0.25">
      <c r="B6" s="1270">
        <v>3</v>
      </c>
      <c r="C6" s="1275" t="s">
        <v>793</v>
      </c>
      <c r="D6" s="1276">
        <v>2.9000000000000001E-2</v>
      </c>
      <c r="E6" s="598">
        <v>1.31</v>
      </c>
      <c r="F6" s="598" t="s">
        <v>790</v>
      </c>
      <c r="G6" s="1277" t="s">
        <v>791</v>
      </c>
      <c r="H6" s="1278"/>
      <c r="I6" s="775" t="s">
        <v>794</v>
      </c>
    </row>
    <row r="7" spans="2:11" x14ac:dyDescent="0.25">
      <c r="B7" s="1270">
        <v>4</v>
      </c>
      <c r="C7" s="1275" t="s">
        <v>795</v>
      </c>
      <c r="D7" s="1276">
        <v>4.1399999999999999E-2</v>
      </c>
      <c r="E7" s="598">
        <v>1.78</v>
      </c>
      <c r="F7" s="598" t="s">
        <v>790</v>
      </c>
      <c r="G7" s="1277" t="s">
        <v>791</v>
      </c>
      <c r="H7" s="1278"/>
      <c r="I7" s="1279">
        <f>0.0247*LN(11)+0.0349</f>
        <v>9.4128013238119757E-2</v>
      </c>
    </row>
    <row r="8" spans="2:11" x14ac:dyDescent="0.25">
      <c r="B8" s="1270">
        <v>5</v>
      </c>
      <c r="C8" s="1275" t="s">
        <v>796</v>
      </c>
      <c r="D8" s="1276">
        <v>4.8000000000000001E-2</v>
      </c>
      <c r="E8" s="598">
        <v>2.15</v>
      </c>
      <c r="F8" s="598" t="s">
        <v>790</v>
      </c>
      <c r="G8" s="1277" t="s">
        <v>791</v>
      </c>
      <c r="H8" s="451"/>
    </row>
    <row r="9" spans="2:11" x14ac:dyDescent="0.25">
      <c r="B9" s="1270">
        <v>6</v>
      </c>
      <c r="C9" s="1275" t="s">
        <v>796</v>
      </c>
      <c r="D9" s="1276">
        <v>5.4100000000000002E-2</v>
      </c>
      <c r="E9" s="598">
        <v>2.38</v>
      </c>
      <c r="F9" s="598" t="s">
        <v>790</v>
      </c>
      <c r="G9" s="1277" t="s">
        <v>791</v>
      </c>
      <c r="H9" s="451"/>
    </row>
    <row r="10" spans="2:11" x14ac:dyDescent="0.25">
      <c r="B10" s="1270">
        <v>7</v>
      </c>
      <c r="C10" s="1275" t="s">
        <v>797</v>
      </c>
      <c r="D10" s="1276">
        <v>6.1499999999999999E-2</v>
      </c>
      <c r="E10" s="598">
        <v>3.52</v>
      </c>
      <c r="F10" s="598" t="s">
        <v>790</v>
      </c>
      <c r="G10" s="1277" t="s">
        <v>791</v>
      </c>
      <c r="H10" s="451"/>
    </row>
    <row r="11" spans="2:11" x14ac:dyDescent="0.25">
      <c r="B11" s="1270">
        <v>8</v>
      </c>
      <c r="C11" s="1275" t="s">
        <v>798</v>
      </c>
      <c r="D11" s="1276">
        <v>7.2900000000000006E-2</v>
      </c>
      <c r="E11" s="598">
        <v>4.5199999999999996</v>
      </c>
      <c r="F11" s="598" t="s">
        <v>790</v>
      </c>
      <c r="G11" s="1277" t="s">
        <v>791</v>
      </c>
      <c r="H11" s="451"/>
    </row>
    <row r="12" spans="2:11" x14ac:dyDescent="0.25">
      <c r="B12" s="1270">
        <v>9</v>
      </c>
      <c r="C12" s="1275" t="s">
        <v>799</v>
      </c>
      <c r="D12" s="1276">
        <v>8.1799999999999998E-2</v>
      </c>
      <c r="E12" s="598">
        <v>4.99</v>
      </c>
      <c r="F12" s="598" t="s">
        <v>790</v>
      </c>
      <c r="G12" s="1277" t="s">
        <v>791</v>
      </c>
      <c r="H12" s="451"/>
    </row>
    <row r="13" spans="2:11" x14ac:dyDescent="0.25">
      <c r="B13" s="1280">
        <v>10</v>
      </c>
      <c r="C13" s="1281" t="s">
        <v>800</v>
      </c>
      <c r="D13" s="1282">
        <v>9.8900000000000002E-2</v>
      </c>
      <c r="E13" s="1283">
        <v>10.23</v>
      </c>
      <c r="F13" s="1283" t="s">
        <v>790</v>
      </c>
      <c r="G13" s="1284" t="s">
        <v>791</v>
      </c>
      <c r="H13" s="451"/>
    </row>
    <row r="17" spans="3:14" x14ac:dyDescent="0.25">
      <c r="C17" s="1466" t="s">
        <v>801</v>
      </c>
      <c r="D17" s="1498"/>
      <c r="E17" s="1498"/>
      <c r="F17" s="1467"/>
      <c r="J17" s="523"/>
      <c r="K17" s="523"/>
      <c r="L17" s="523"/>
      <c r="M17" s="523"/>
    </row>
    <row r="18" spans="3:14" ht="30" customHeight="1" x14ac:dyDescent="0.25">
      <c r="J18" s="1482" t="s">
        <v>802</v>
      </c>
      <c r="K18" s="1484"/>
    </row>
    <row r="19" spans="3:14" x14ac:dyDescent="0.25">
      <c r="C19" s="1271" t="s">
        <v>803</v>
      </c>
      <c r="D19" s="1273" t="s">
        <v>804</v>
      </c>
      <c r="E19" s="1273" t="s">
        <v>805</v>
      </c>
      <c r="F19" s="1274" t="s">
        <v>806</v>
      </c>
      <c r="G19" s="451"/>
      <c r="H19" s="451"/>
      <c r="J19" s="1285" t="s">
        <v>807</v>
      </c>
      <c r="K19" s="1286">
        <f>MAX(F21:F37)</f>
        <v>0.7652356146003485</v>
      </c>
      <c r="M19" s="503"/>
      <c r="N19" s="503"/>
    </row>
    <row r="20" spans="3:14" x14ac:dyDescent="0.25">
      <c r="C20" s="1287">
        <v>2002</v>
      </c>
      <c r="D20" s="455" t="s">
        <v>808</v>
      </c>
      <c r="E20" s="455">
        <v>524.95000000000005</v>
      </c>
      <c r="F20" s="1288"/>
      <c r="G20" s="451"/>
      <c r="H20" s="451"/>
      <c r="J20" s="1289" t="s">
        <v>809</v>
      </c>
      <c r="K20" s="1290">
        <f>MIN(F21:F37)</f>
        <v>-0.68962599298744431</v>
      </c>
      <c r="M20" s="503"/>
      <c r="N20" s="503"/>
    </row>
    <row r="21" spans="3:14" ht="15.75" customHeight="1" x14ac:dyDescent="0.25">
      <c r="C21" s="1287">
        <v>2003</v>
      </c>
      <c r="D21" s="455" t="s">
        <v>811</v>
      </c>
      <c r="E21" s="455">
        <v>1071.95</v>
      </c>
      <c r="F21" s="1291">
        <f t="shared" ref="F21:F37" si="0">LN(E21/E20)</f>
        <v>0.71393167879098995</v>
      </c>
      <c r="G21" s="451"/>
      <c r="H21" s="451"/>
      <c r="J21" s="1289" t="s">
        <v>812</v>
      </c>
      <c r="K21" s="1290">
        <f>AVERAGE(F21:F37)</f>
        <v>0.25730985536329981</v>
      </c>
      <c r="M21" s="503"/>
      <c r="N21" s="503"/>
    </row>
    <row r="22" spans="3:14" ht="15.75" customHeight="1" x14ac:dyDescent="0.25">
      <c r="C22" s="1287">
        <v>2004</v>
      </c>
      <c r="D22" s="455" t="s">
        <v>813</v>
      </c>
      <c r="E22" s="455">
        <v>1375.37</v>
      </c>
      <c r="F22" s="1291">
        <f t="shared" si="0"/>
        <v>0.24924336605935699</v>
      </c>
      <c r="G22" s="451"/>
      <c r="H22" s="451"/>
      <c r="J22" s="1289" t="s">
        <v>814</v>
      </c>
      <c r="K22" s="1292">
        <f>NORMSINV(0.975)</f>
        <v>1.9599639845400536</v>
      </c>
      <c r="M22" s="503"/>
      <c r="N22" s="503"/>
    </row>
    <row r="23" spans="3:14" ht="15.75" customHeight="1" x14ac:dyDescent="0.25">
      <c r="C23" s="1287">
        <v>2005</v>
      </c>
      <c r="D23" s="455" t="s">
        <v>815</v>
      </c>
      <c r="E23" s="455">
        <v>1543.31</v>
      </c>
      <c r="F23" s="1291">
        <f t="shared" si="0"/>
        <v>0.1152066746960858</v>
      </c>
      <c r="G23" s="451"/>
      <c r="H23" s="451"/>
      <c r="J23" s="1289" t="s">
        <v>816</v>
      </c>
      <c r="K23" s="665">
        <f>_xlfn.STDEV.S(F21:F37)</f>
        <v>0.37269996786850124</v>
      </c>
      <c r="M23" s="503"/>
      <c r="N23" s="503"/>
    </row>
    <row r="24" spans="3:14" ht="15.75" customHeight="1" x14ac:dyDescent="0.25">
      <c r="C24" s="1287">
        <v>2006</v>
      </c>
      <c r="D24" s="455" t="s">
        <v>817</v>
      </c>
      <c r="E24" s="455">
        <v>2090.46</v>
      </c>
      <c r="F24" s="1291">
        <f t="shared" si="0"/>
        <v>0.30345467692774947</v>
      </c>
      <c r="G24" s="451"/>
      <c r="H24" s="451"/>
      <c r="J24" s="1289" t="s">
        <v>818</v>
      </c>
      <c r="K24" s="665">
        <v>17</v>
      </c>
      <c r="M24" s="503"/>
      <c r="N24" s="503"/>
    </row>
    <row r="25" spans="3:14" ht="15.75" customHeight="1" x14ac:dyDescent="0.25">
      <c r="C25" s="1287">
        <v>2007</v>
      </c>
      <c r="D25" s="455" t="s">
        <v>819</v>
      </c>
      <c r="E25" s="455">
        <v>2151.73</v>
      </c>
      <c r="F25" s="1291">
        <f t="shared" si="0"/>
        <v>2.8888032291175522E-2</v>
      </c>
      <c r="G25" s="451"/>
      <c r="H25" s="451"/>
      <c r="J25" s="1289" t="s">
        <v>820</v>
      </c>
      <c r="K25" s="1290">
        <f>K21-K22*(K23/SQRT(17))</f>
        <v>8.0142792379782724E-2</v>
      </c>
      <c r="M25" s="503"/>
      <c r="N25" s="503"/>
    </row>
    <row r="26" spans="3:14" ht="15.75" customHeight="1" x14ac:dyDescent="0.25">
      <c r="C26" s="1275">
        <v>2008</v>
      </c>
      <c r="D26" s="598" t="s">
        <v>821</v>
      </c>
      <c r="E26" s="1293">
        <v>1079.6600000000001</v>
      </c>
      <c r="F26" s="1291">
        <f t="shared" si="0"/>
        <v>-0.68962599298744431</v>
      </c>
      <c r="G26" s="667"/>
      <c r="H26" s="667"/>
      <c r="I26" s="454"/>
      <c r="J26" s="1294" t="s">
        <v>822</v>
      </c>
      <c r="K26" s="1295">
        <f>K21+K22*(K23/SQRT(17))</f>
        <v>0.4344769183468169</v>
      </c>
      <c r="M26" s="503"/>
      <c r="N26" s="503"/>
    </row>
    <row r="27" spans="3:14" ht="15.75" customHeight="1" x14ac:dyDescent="0.25">
      <c r="C27" s="1275">
        <v>2009</v>
      </c>
      <c r="D27" s="598" t="s">
        <v>823</v>
      </c>
      <c r="E27" s="1293">
        <v>2320.73</v>
      </c>
      <c r="F27" s="1291">
        <f t="shared" si="0"/>
        <v>0.7652356146003485</v>
      </c>
      <c r="G27" s="641"/>
      <c r="H27" s="581"/>
      <c r="I27" s="454"/>
    </row>
    <row r="28" spans="3:14" ht="15.75" customHeight="1" x14ac:dyDescent="0.25">
      <c r="C28" s="1275">
        <v>2010</v>
      </c>
      <c r="D28" s="598" t="s">
        <v>824</v>
      </c>
      <c r="E28" s="1293">
        <v>3523.59</v>
      </c>
      <c r="F28" s="1291">
        <f t="shared" si="0"/>
        <v>0.4175985648858167</v>
      </c>
      <c r="G28" s="641"/>
      <c r="H28" s="581"/>
      <c r="I28" s="454"/>
    </row>
    <row r="29" spans="3:14" ht="15.75" customHeight="1" x14ac:dyDescent="0.25">
      <c r="C29" s="1275">
        <v>2011</v>
      </c>
      <c r="D29" s="598" t="s">
        <v>825</v>
      </c>
      <c r="E29" s="598">
        <v>2464.63</v>
      </c>
      <c r="F29" s="1291">
        <f t="shared" si="0"/>
        <v>-0.35743866143446262</v>
      </c>
      <c r="G29" s="641"/>
      <c r="H29" s="581"/>
      <c r="I29" s="454"/>
    </row>
    <row r="30" spans="3:14" ht="15.75" customHeight="1" x14ac:dyDescent="0.25">
      <c r="C30" s="1275">
        <v>2012</v>
      </c>
      <c r="D30" s="598" t="s">
        <v>826</v>
      </c>
      <c r="E30" s="598">
        <v>2854.29</v>
      </c>
      <c r="F30" s="1291">
        <f t="shared" si="0"/>
        <v>0.14678143085703871</v>
      </c>
      <c r="G30" s="641"/>
      <c r="H30" s="581"/>
      <c r="I30" s="454"/>
    </row>
    <row r="31" spans="3:14" ht="15.75" customHeight="1" x14ac:dyDescent="0.25">
      <c r="C31" s="1275">
        <v>2013</v>
      </c>
      <c r="D31" s="598" t="s">
        <v>827</v>
      </c>
      <c r="E31" s="1293">
        <v>5391.03</v>
      </c>
      <c r="F31" s="1291">
        <f t="shared" si="0"/>
        <v>0.63591333561885233</v>
      </c>
      <c r="G31" s="641"/>
      <c r="H31" s="581"/>
      <c r="I31" s="454"/>
    </row>
    <row r="32" spans="3:14" ht="15.75" customHeight="1" x14ac:dyDescent="0.25">
      <c r="C32" s="1275">
        <v>2014</v>
      </c>
      <c r="D32" s="598" t="s">
        <v>828</v>
      </c>
      <c r="E32" s="1293">
        <v>8579.02</v>
      </c>
      <c r="F32" s="1291">
        <f t="shared" si="0"/>
        <v>0.46458322657783135</v>
      </c>
      <c r="G32" s="641"/>
      <c r="H32" s="581"/>
      <c r="I32" s="454"/>
    </row>
    <row r="33" spans="3:9" ht="15.75" customHeight="1" x14ac:dyDescent="0.25">
      <c r="C33" s="1275">
        <v>2015</v>
      </c>
      <c r="D33" s="598" t="s">
        <v>829</v>
      </c>
      <c r="E33" s="1293">
        <v>11675.18</v>
      </c>
      <c r="F33" s="1291">
        <f t="shared" si="0"/>
        <v>0.30814553313284609</v>
      </c>
      <c r="G33" s="641"/>
      <c r="H33" s="581"/>
      <c r="I33" s="454"/>
    </row>
    <row r="34" spans="3:9" ht="15.75" customHeight="1" x14ac:dyDescent="0.25">
      <c r="C34" s="1275">
        <v>2016</v>
      </c>
      <c r="D34" s="598" t="s">
        <v>830</v>
      </c>
      <c r="E34" s="1293">
        <v>16917.86</v>
      </c>
      <c r="F34" s="1291">
        <f t="shared" si="0"/>
        <v>0.37090464764274916</v>
      </c>
      <c r="G34" s="641"/>
      <c r="H34" s="581"/>
      <c r="I34" s="454"/>
    </row>
    <row r="35" spans="3:9" ht="15.75" customHeight="1" x14ac:dyDescent="0.25">
      <c r="C35" s="1275">
        <v>2017</v>
      </c>
      <c r="D35" s="598" t="s">
        <v>831</v>
      </c>
      <c r="E35" s="1293">
        <v>30065.61</v>
      </c>
      <c r="F35" s="1291">
        <f t="shared" si="0"/>
        <v>0.5750121250209832</v>
      </c>
      <c r="G35" s="641"/>
      <c r="H35" s="581"/>
      <c r="I35" s="454"/>
    </row>
    <row r="36" spans="3:9" ht="15.75" customHeight="1" x14ac:dyDescent="0.25">
      <c r="C36" s="1275">
        <v>2018</v>
      </c>
      <c r="D36" s="598" t="s">
        <v>832</v>
      </c>
      <c r="E36" s="1293">
        <v>30292.55</v>
      </c>
      <c r="F36" s="1291">
        <f t="shared" si="0"/>
        <v>7.5198140370221255E-3</v>
      </c>
      <c r="G36" s="641"/>
      <c r="H36" s="581"/>
      <c r="I36" s="454"/>
    </row>
    <row r="37" spans="3:9" ht="15.75" customHeight="1" x14ac:dyDescent="0.25">
      <c r="C37" s="1296">
        <v>2019</v>
      </c>
      <c r="D37" s="1283" t="s">
        <v>460</v>
      </c>
      <c r="E37" s="1297">
        <v>41671.410000000003</v>
      </c>
      <c r="F37" s="1298">
        <f t="shared" si="0"/>
        <v>0.31891347445915769</v>
      </c>
      <c r="G37" s="641"/>
      <c r="H37" s="581"/>
      <c r="I37" s="454"/>
    </row>
    <row r="38" spans="3:9" ht="15.75" customHeight="1" x14ac:dyDescent="0.25"/>
    <row r="39" spans="3:9" ht="15.75" customHeight="1" x14ac:dyDescent="0.25"/>
    <row r="40" spans="3:9" ht="15.75" customHeight="1" x14ac:dyDescent="0.25"/>
    <row r="41" spans="3:9" ht="15.75" customHeight="1" x14ac:dyDescent="0.25"/>
    <row r="42" spans="3:9" ht="15.75" customHeight="1" x14ac:dyDescent="0.25"/>
    <row r="43" spans="3:9" ht="15.75" customHeight="1" x14ac:dyDescent="0.25"/>
    <row r="44" spans="3:9" ht="15.75" customHeight="1" x14ac:dyDescent="0.25"/>
    <row r="45" spans="3:9" ht="15.75" customHeight="1" x14ac:dyDescent="0.25"/>
    <row r="46" spans="3:9" ht="15.75" customHeight="1" x14ac:dyDescent="0.25"/>
    <row r="47" spans="3:9" ht="15.75" customHeight="1" x14ac:dyDescent="0.25"/>
    <row r="48" spans="3:9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mergeCells count="3">
    <mergeCell ref="I2:J2"/>
    <mergeCell ref="C17:F17"/>
    <mergeCell ref="J18:K18"/>
  </mergeCells>
  <pageMargins left="0.7" right="0.7" top="0.75" bottom="0.75" header="0" footer="0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Z1000"/>
  <sheetViews>
    <sheetView showGridLines="0" topLeftCell="A83" workbookViewId="0">
      <selection activeCell="C89" sqref="C89"/>
    </sheetView>
  </sheetViews>
  <sheetFormatPr baseColWidth="10" defaultColWidth="14.42578125" defaultRowHeight="15" customHeight="1" x14ac:dyDescent="0.25"/>
  <cols>
    <col min="1" max="1" width="16.85546875" style="447" customWidth="1"/>
    <col min="2" max="2" width="27.85546875" style="447" customWidth="1"/>
    <col min="3" max="3" width="11.28515625" style="447" customWidth="1"/>
    <col min="4" max="4" width="16.85546875" style="447" customWidth="1"/>
    <col min="5" max="5" width="15.42578125" style="447" customWidth="1"/>
    <col min="6" max="7" width="16.85546875" style="447" customWidth="1"/>
    <col min="8" max="8" width="18.28515625" style="447" customWidth="1"/>
    <col min="9" max="26" width="16.85546875" style="447" customWidth="1"/>
    <col min="27" max="16384" width="14.42578125" style="447"/>
  </cols>
  <sheetData>
    <row r="1" spans="1:26" x14ac:dyDescent="0.25">
      <c r="A1" s="503"/>
      <c r="B1" s="503"/>
      <c r="C1" s="503"/>
      <c r="D1" s="503"/>
      <c r="E1" s="503"/>
      <c r="F1" s="503"/>
      <c r="G1" s="503"/>
      <c r="H1" s="503"/>
      <c r="I1" s="503"/>
      <c r="J1" s="503"/>
      <c r="K1" s="503"/>
      <c r="L1" s="503"/>
      <c r="M1" s="503"/>
      <c r="N1" s="503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x14ac:dyDescent="0.25">
      <c r="A2" s="503"/>
      <c r="B2" s="503"/>
      <c r="C2" s="503"/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x14ac:dyDescent="0.25">
      <c r="A3" s="503"/>
      <c r="B3" s="1337" t="s">
        <v>833</v>
      </c>
      <c r="C3" s="1299"/>
      <c r="D3" s="1299"/>
      <c r="E3" s="1299"/>
      <c r="F3" s="1299"/>
      <c r="G3" s="1299"/>
      <c r="H3" s="503"/>
      <c r="I3" s="503"/>
      <c r="J3" s="503"/>
      <c r="K3" s="503"/>
      <c r="L3" s="503"/>
      <c r="M3" s="503"/>
      <c r="N3" s="503"/>
      <c r="O3" s="503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x14ac:dyDescent="0.25">
      <c r="A4" s="503"/>
      <c r="B4" s="503"/>
      <c r="C4" s="503"/>
      <c r="D4" s="503"/>
      <c r="E4" s="503"/>
      <c r="F4" s="503"/>
      <c r="G4" s="503"/>
      <c r="H4" s="1300"/>
      <c r="I4" s="503"/>
      <c r="J4" s="503"/>
      <c r="K4" s="503"/>
      <c r="L4" s="503"/>
      <c r="M4" s="503"/>
      <c r="N4" s="503"/>
      <c r="O4" s="503"/>
      <c r="P4" s="503"/>
      <c r="Q4" s="503"/>
      <c r="R4" s="503"/>
      <c r="S4" s="503"/>
      <c r="T4" s="503"/>
      <c r="U4" s="503"/>
      <c r="V4" s="503"/>
      <c r="W4" s="503"/>
      <c r="X4" s="503"/>
      <c r="Y4" s="503"/>
      <c r="Z4" s="503"/>
    </row>
    <row r="5" spans="1:26" x14ac:dyDescent="0.25">
      <c r="A5" s="503"/>
      <c r="B5" s="503"/>
      <c r="C5" s="503"/>
      <c r="D5" s="503"/>
      <c r="E5" s="503"/>
      <c r="F5" s="503"/>
      <c r="G5" s="535"/>
      <c r="H5" s="671"/>
      <c r="I5" s="578"/>
      <c r="J5" s="503"/>
      <c r="K5" s="503"/>
      <c r="L5" s="503"/>
      <c r="M5" s="503"/>
      <c r="N5" s="503"/>
      <c r="O5" s="503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ht="15" customHeight="1" x14ac:dyDescent="0.25">
      <c r="A6" s="503"/>
      <c r="B6" s="1301"/>
      <c r="C6" s="1301"/>
      <c r="D6" s="1302"/>
      <c r="E6" s="1301" t="s">
        <v>834</v>
      </c>
      <c r="F6" s="1303">
        <f>'11 Bonos'!I7</f>
        <v>9.4128013238119757E-2</v>
      </c>
      <c r="G6" s="503"/>
      <c r="H6" s="503"/>
      <c r="I6" s="503"/>
      <c r="J6" s="503"/>
      <c r="K6" s="503"/>
      <c r="L6" s="503"/>
      <c r="M6" s="503"/>
      <c r="N6" s="503"/>
      <c r="O6" s="503"/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ht="21.75" customHeight="1" x14ac:dyDescent="0.25">
      <c r="A7" s="503"/>
      <c r="B7" s="503"/>
      <c r="C7" s="503"/>
      <c r="D7" s="503"/>
      <c r="E7" s="503"/>
      <c r="F7" s="503"/>
      <c r="G7" s="1466" t="s">
        <v>835</v>
      </c>
      <c r="H7" s="1467"/>
      <c r="I7" s="503"/>
      <c r="J7" s="1269" t="s">
        <v>836</v>
      </c>
      <c r="K7" s="1344">
        <f>+' 1 Inversión y Deprec.'!D36+'6 Cap Trabajo'!C50</f>
        <v>136646834.59075496</v>
      </c>
      <c r="L7" s="503"/>
      <c r="M7" s="503"/>
      <c r="N7" s="503"/>
      <c r="O7" s="503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503"/>
      <c r="C8" s="503"/>
      <c r="D8" s="503"/>
      <c r="E8" s="503"/>
      <c r="F8" s="503"/>
      <c r="G8" s="1269" t="s">
        <v>837</v>
      </c>
      <c r="H8" s="1345">
        <f>K8/K7</f>
        <v>0.36590675627244146</v>
      </c>
      <c r="I8" s="503"/>
      <c r="J8" s="1269" t="s">
        <v>837</v>
      </c>
      <c r="K8" s="1344">
        <f>+'8 Financiamiento'!D3</f>
        <v>50000000</v>
      </c>
      <c r="L8" s="503"/>
      <c r="M8" s="503"/>
      <c r="N8" s="578"/>
      <c r="O8" s="503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x14ac:dyDescent="0.25">
      <c r="A9" s="503"/>
      <c r="B9" s="503"/>
      <c r="C9" s="503"/>
      <c r="D9" s="503"/>
      <c r="E9" s="503"/>
      <c r="F9" s="503"/>
      <c r="G9" s="1269" t="s">
        <v>838</v>
      </c>
      <c r="H9" s="1345">
        <f>1-H8</f>
        <v>0.6340932437275586</v>
      </c>
      <c r="I9" s="503"/>
      <c r="J9" s="1269" t="s">
        <v>839</v>
      </c>
      <c r="K9" s="1344">
        <f>+K7-K8</f>
        <v>86646834.590754956</v>
      </c>
      <c r="L9" s="503"/>
      <c r="M9" s="503"/>
      <c r="N9" s="578"/>
      <c r="O9" s="503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x14ac:dyDescent="0.25">
      <c r="A10" s="503"/>
      <c r="B10" s="503"/>
      <c r="C10" s="503"/>
      <c r="D10" s="503"/>
      <c r="E10" s="503"/>
      <c r="F10" s="503"/>
      <c r="G10" s="1269" t="s">
        <v>840</v>
      </c>
      <c r="H10" s="1346">
        <f>+H8/H9</f>
        <v>0.57705512539675496</v>
      </c>
      <c r="I10" s="503"/>
      <c r="J10" s="1269" t="s">
        <v>841</v>
      </c>
      <c r="K10" s="581">
        <f>+'8 Financiamiento'!E6</f>
        <v>0.24</v>
      </c>
      <c r="L10" s="503"/>
      <c r="M10" s="503"/>
      <c r="N10" s="503"/>
      <c r="O10" s="503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x14ac:dyDescent="0.25">
      <c r="A11" s="503"/>
      <c r="B11" s="1466" t="s">
        <v>842</v>
      </c>
      <c r="C11" s="1467"/>
      <c r="D11" s="600"/>
      <c r="E11" s="503"/>
      <c r="F11" s="503"/>
      <c r="G11" s="503"/>
      <c r="H11" s="503"/>
      <c r="I11" s="503"/>
      <c r="J11" s="1269" t="s">
        <v>843</v>
      </c>
      <c r="K11" s="667">
        <f>+'Datos Producción'!D97</f>
        <v>0.35</v>
      </c>
      <c r="L11" s="503"/>
      <c r="M11" s="503"/>
      <c r="N11" s="503"/>
      <c r="O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x14ac:dyDescent="0.25">
      <c r="A12" s="503"/>
      <c r="B12" s="1466" t="s">
        <v>844</v>
      </c>
      <c r="C12" s="1467"/>
      <c r="D12" s="600"/>
      <c r="E12" s="503"/>
      <c r="F12" s="503"/>
      <c r="G12" s="503"/>
      <c r="H12" s="503"/>
      <c r="I12" s="503"/>
      <c r="J12" s="503"/>
      <c r="K12" s="503"/>
      <c r="L12" s="503"/>
      <c r="M12" s="503"/>
      <c r="N12" s="503"/>
      <c r="O12" s="503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</row>
    <row r="13" spans="1:26" ht="18.75" x14ac:dyDescent="0.25">
      <c r="A13" s="503"/>
      <c r="B13" s="1466" t="s">
        <v>845</v>
      </c>
      <c r="C13" s="1467"/>
      <c r="D13" s="775" t="s">
        <v>846</v>
      </c>
      <c r="E13" s="775" t="s">
        <v>1520</v>
      </c>
      <c r="F13" s="775" t="s">
        <v>1521</v>
      </c>
      <c r="G13" s="775" t="s">
        <v>1522</v>
      </c>
      <c r="H13" s="775" t="s">
        <v>1523</v>
      </c>
      <c r="I13" s="503"/>
      <c r="J13" s="503"/>
      <c r="K13" s="503"/>
      <c r="L13" s="503"/>
      <c r="M13" s="503"/>
      <c r="N13" s="503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</row>
    <row r="14" spans="1:26" x14ac:dyDescent="0.25">
      <c r="A14" s="503"/>
      <c r="B14" s="1304" t="s">
        <v>810</v>
      </c>
      <c r="C14" s="1338">
        <v>0.02</v>
      </c>
      <c r="D14" s="1341">
        <v>-0.68959999999999999</v>
      </c>
      <c r="E14" s="1305">
        <f t="shared" ref="E14:E18" si="0">C14*D14</f>
        <v>-1.3792E-2</v>
      </c>
      <c r="F14" s="1306">
        <f t="shared" ref="F14:F18" si="1">D14-$E$19</f>
        <v>-0.95406799999999992</v>
      </c>
      <c r="G14" s="732">
        <f t="shared" ref="G14:G18" si="2">F14^2</f>
        <v>0.91024574862399987</v>
      </c>
      <c r="H14" s="740">
        <f t="shared" ref="H14:H18" si="3">C14*G14</f>
        <v>1.8204914972479998E-2</v>
      </c>
      <c r="I14" s="503"/>
      <c r="J14" s="503"/>
      <c r="K14" s="503"/>
      <c r="L14" s="503"/>
      <c r="M14" s="503"/>
      <c r="N14" s="503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</row>
    <row r="15" spans="1:26" x14ac:dyDescent="0.25">
      <c r="A15" s="503"/>
      <c r="B15" s="1304" t="s">
        <v>847</v>
      </c>
      <c r="C15" s="1339">
        <v>0.21</v>
      </c>
      <c r="D15" s="1342">
        <v>8.0100000000000005E-2</v>
      </c>
      <c r="E15" s="1305">
        <f t="shared" si="0"/>
        <v>1.6820999999999999E-2</v>
      </c>
      <c r="F15" s="1307">
        <f t="shared" si="1"/>
        <v>-0.18436799999999998</v>
      </c>
      <c r="G15" s="734">
        <f t="shared" si="2"/>
        <v>3.3991559423999992E-2</v>
      </c>
      <c r="H15" s="547">
        <f t="shared" si="3"/>
        <v>7.1382274790399982E-3</v>
      </c>
      <c r="I15" s="503"/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x14ac:dyDescent="0.25">
      <c r="A16" s="503"/>
      <c r="B16" s="1304" t="s">
        <v>168</v>
      </c>
      <c r="C16" s="1339">
        <v>0.45</v>
      </c>
      <c r="D16" s="1342">
        <v>0.25729999999999997</v>
      </c>
      <c r="E16" s="1305">
        <f t="shared" si="0"/>
        <v>0.11578499999999999</v>
      </c>
      <c r="F16" s="1307">
        <f t="shared" si="1"/>
        <v>-7.1680000000000077E-3</v>
      </c>
      <c r="G16" s="734">
        <f t="shared" si="2"/>
        <v>5.1380224000000107E-5</v>
      </c>
      <c r="H16" s="547">
        <f t="shared" si="3"/>
        <v>2.3121100800000048E-5</v>
      </c>
      <c r="I16" s="503"/>
      <c r="J16" s="503"/>
      <c r="K16" s="503"/>
      <c r="L16" s="503"/>
      <c r="M16" s="503"/>
      <c r="N16" s="503"/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</row>
    <row r="17" spans="1:26" x14ac:dyDescent="0.25">
      <c r="A17" s="503"/>
      <c r="B17" s="1304" t="s">
        <v>848</v>
      </c>
      <c r="C17" s="1339">
        <v>0.3</v>
      </c>
      <c r="D17" s="1342">
        <v>0.4345</v>
      </c>
      <c r="E17" s="1305">
        <f t="shared" si="0"/>
        <v>0.13034999999999999</v>
      </c>
      <c r="F17" s="1307">
        <f t="shared" si="1"/>
        <v>0.17003200000000002</v>
      </c>
      <c r="G17" s="734">
        <f t="shared" si="2"/>
        <v>2.8910881024000006E-2</v>
      </c>
      <c r="H17" s="547">
        <f t="shared" si="3"/>
        <v>8.6732643072000015E-3</v>
      </c>
      <c r="I17" s="503"/>
      <c r="J17" s="1167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</row>
    <row r="18" spans="1:26" x14ac:dyDescent="0.25">
      <c r="A18" s="503"/>
      <c r="B18" s="1308" t="s">
        <v>849</v>
      </c>
      <c r="C18" s="1340">
        <v>0.02</v>
      </c>
      <c r="D18" s="1343">
        <v>0.76519999999999999</v>
      </c>
      <c r="E18" s="1305">
        <f t="shared" si="0"/>
        <v>1.5304E-2</v>
      </c>
      <c r="F18" s="1309">
        <f t="shared" si="1"/>
        <v>0.50073199999999995</v>
      </c>
      <c r="G18" s="1310">
        <f t="shared" si="2"/>
        <v>0.25073253582399996</v>
      </c>
      <c r="H18" s="743">
        <f t="shared" si="3"/>
        <v>5.0146507164799993E-3</v>
      </c>
      <c r="I18" s="503"/>
      <c r="J18" s="503"/>
      <c r="K18" s="503"/>
      <c r="L18" s="503"/>
      <c r="M18" s="503"/>
      <c r="N18" s="503"/>
      <c r="O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503"/>
      <c r="C19" s="1311">
        <f>SUM(C14:C18)</f>
        <v>1</v>
      </c>
      <c r="D19" s="1312"/>
      <c r="E19" s="1313">
        <f>SUM(E14:E18)</f>
        <v>0.26446799999999998</v>
      </c>
      <c r="F19" s="503"/>
      <c r="G19" s="503"/>
      <c r="H19" s="503"/>
      <c r="I19" s="503"/>
      <c r="J19" s="503"/>
      <c r="K19" s="503"/>
      <c r="L19" s="503"/>
      <c r="M19" s="503"/>
      <c r="N19" s="503"/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503" t="s">
        <v>850</v>
      </c>
      <c r="C20" s="503"/>
      <c r="D20" s="503"/>
      <c r="E20" s="503"/>
      <c r="F20" s="503"/>
      <c r="G20" s="503"/>
      <c r="H20" s="503"/>
      <c r="I20" s="503"/>
      <c r="J20" s="503"/>
      <c r="K20" s="503"/>
      <c r="L20" s="503"/>
      <c r="M20" s="503"/>
      <c r="N20" s="503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5.75" customHeight="1" x14ac:dyDescent="0.25">
      <c r="A21" s="503"/>
      <c r="B21" s="503"/>
      <c r="C21" s="503"/>
      <c r="D21" s="535" t="s">
        <v>851</v>
      </c>
      <c r="E21" s="1314">
        <v>0.03</v>
      </c>
      <c r="F21" s="503"/>
      <c r="G21" s="503"/>
      <c r="H21" s="503"/>
      <c r="I21" s="503"/>
      <c r="J21" s="503"/>
      <c r="K21" s="503"/>
      <c r="L21" s="503"/>
      <c r="M21" s="503"/>
      <c r="N21" s="503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x14ac:dyDescent="0.25">
      <c r="A22" s="503"/>
      <c r="B22" s="503"/>
      <c r="C22" s="503"/>
      <c r="D22" s="522" t="s">
        <v>852</v>
      </c>
      <c r="E22" s="1315">
        <f>+E19+E21</f>
        <v>0.29446799999999995</v>
      </c>
      <c r="F22" s="503"/>
      <c r="G22" s="503"/>
      <c r="H22" s="578"/>
      <c r="I22" s="503"/>
      <c r="J22" s="503"/>
      <c r="K22" s="503"/>
      <c r="L22" s="503"/>
      <c r="M22" s="503"/>
      <c r="N22" s="503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15.75" customHeight="1" x14ac:dyDescent="0.25">
      <c r="A23" s="503"/>
      <c r="B23" s="503"/>
      <c r="C23" s="503"/>
      <c r="D23" s="503"/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thickBot="1" x14ac:dyDescent="0.3">
      <c r="A24" s="503"/>
      <c r="B24" s="503"/>
      <c r="C24" s="503"/>
      <c r="D24" s="1347" t="s">
        <v>853</v>
      </c>
      <c r="E24" s="1348">
        <f>SUM(H14:H18)</f>
        <v>3.9054178575999993E-2</v>
      </c>
      <c r="F24" s="503"/>
      <c r="G24" s="503"/>
      <c r="H24" s="503"/>
      <c r="I24" s="503"/>
      <c r="J24" s="503"/>
      <c r="K24" s="503"/>
      <c r="L24" s="503"/>
      <c r="M24" s="503"/>
      <c r="N24" s="503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hidden="1" customHeight="1" x14ac:dyDescent="0.25">
      <c r="A25" s="503"/>
      <c r="B25" s="503"/>
      <c r="C25" s="503"/>
      <c r="D25" s="1316" t="s">
        <v>854</v>
      </c>
      <c r="E25" s="1317">
        <f>(+E24)^(1/2)</f>
        <v>0.19762130091667748</v>
      </c>
      <c r="F25" s="503"/>
      <c r="G25" s="503"/>
      <c r="H25" s="503"/>
      <c r="I25" s="503"/>
      <c r="J25" s="503"/>
      <c r="K25" s="503"/>
      <c r="L25" s="503"/>
      <c r="M25" s="503"/>
      <c r="N25" s="503"/>
      <c r="O25" s="503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11"/>
      <c r="C26" s="503"/>
      <c r="D26" s="503"/>
      <c r="E26" s="503"/>
      <c r="F26" s="503"/>
      <c r="G26" s="503"/>
      <c r="H26" s="503"/>
      <c r="I26" s="503"/>
      <c r="J26" s="503"/>
      <c r="K26" s="503"/>
      <c r="L26" s="503"/>
      <c r="M26" s="503"/>
      <c r="N26" s="503"/>
      <c r="O26" s="503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25">
      <c r="A27" s="503"/>
      <c r="B27" s="11" t="s">
        <v>855</v>
      </c>
      <c r="C27" s="1318"/>
      <c r="D27" s="1318"/>
      <c r="E27" s="1318"/>
      <c r="F27" s="1318"/>
      <c r="G27" s="1318"/>
      <c r="H27" s="503"/>
      <c r="I27" s="503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6" customHeight="1" x14ac:dyDescent="0.25">
      <c r="A28" s="503"/>
      <c r="B28" s="1319"/>
      <c r="C28" s="1318"/>
      <c r="D28" s="1318"/>
      <c r="E28" s="1318"/>
      <c r="F28" s="1318"/>
      <c r="G28" s="1318"/>
      <c r="H28" s="503"/>
      <c r="I28" s="503"/>
      <c r="J28" s="503"/>
      <c r="K28" s="503"/>
      <c r="L28" s="503"/>
      <c r="M28" s="503"/>
      <c r="N28" s="503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15.75" customHeight="1" x14ac:dyDescent="0.25">
      <c r="A29" s="503"/>
      <c r="B29" s="1466" t="s">
        <v>842</v>
      </c>
      <c r="C29" s="1467"/>
      <c r="D29" s="503"/>
      <c r="E29" s="503"/>
      <c r="F29" s="503"/>
      <c r="G29" s="503"/>
      <c r="H29" s="503"/>
      <c r="I29" s="503"/>
      <c r="J29" s="503"/>
      <c r="K29" s="503"/>
      <c r="L29" s="503"/>
      <c r="M29" s="503"/>
      <c r="N29" s="503"/>
      <c r="O29" s="503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15.75" customHeight="1" x14ac:dyDescent="0.25">
      <c r="A30" s="503"/>
      <c r="B30" s="1466" t="s">
        <v>844</v>
      </c>
      <c r="C30" s="1467"/>
      <c r="D30" s="1320">
        <v>2</v>
      </c>
      <c r="E30" s="1320">
        <v>3</v>
      </c>
      <c r="F30" s="1320">
        <v>4</v>
      </c>
      <c r="G30" s="1320">
        <v>5</v>
      </c>
      <c r="H30" s="1320">
        <v>6</v>
      </c>
      <c r="I30" s="1320">
        <v>7</v>
      </c>
      <c r="J30" s="503"/>
      <c r="K30" s="503"/>
      <c r="L30" s="503"/>
      <c r="M30" s="503"/>
      <c r="N30" s="503"/>
      <c r="O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1466" t="s">
        <v>845</v>
      </c>
      <c r="C31" s="1467"/>
      <c r="D31" s="775" t="s">
        <v>1524</v>
      </c>
      <c r="E31" s="775" t="s">
        <v>1525</v>
      </c>
      <c r="F31" s="775" t="s">
        <v>1526</v>
      </c>
      <c r="G31" s="775" t="s">
        <v>1521</v>
      </c>
      <c r="H31" s="775" t="s">
        <v>856</v>
      </c>
      <c r="I31" s="775" t="s">
        <v>857</v>
      </c>
      <c r="J31" s="503"/>
      <c r="K31" s="503"/>
      <c r="L31" s="503"/>
      <c r="M31" s="503"/>
      <c r="N31" s="503"/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1304" t="s">
        <v>810</v>
      </c>
      <c r="C32" s="1043">
        <f t="shared" ref="C32:C36" si="4">C14</f>
        <v>0.02</v>
      </c>
      <c r="D32" s="1321">
        <v>-0.67910000000000004</v>
      </c>
      <c r="E32" s="1322">
        <f t="shared" ref="E32:E36" si="5">C32*D32</f>
        <v>-1.3582E-2</v>
      </c>
      <c r="F32" s="1323">
        <f t="shared" ref="F32:F36" si="6">D32-$E$37</f>
        <v>-1.329726</v>
      </c>
      <c r="G32" s="1306">
        <f t="shared" ref="G32:G36" si="7">F14</f>
        <v>-0.95406799999999992</v>
      </c>
      <c r="H32" s="732">
        <f t="shared" ref="H32:H36" si="8">F32*G32</f>
        <v>1.2686490253679998</v>
      </c>
      <c r="I32" s="740">
        <f t="shared" ref="I32:I36" si="9">C32*H32</f>
        <v>2.5372980507359998E-2</v>
      </c>
      <c r="J32" s="503"/>
      <c r="K32" s="503"/>
      <c r="L32" s="503"/>
      <c r="M32" s="503"/>
      <c r="N32" s="503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1304" t="s">
        <v>847</v>
      </c>
      <c r="C33" s="1045">
        <f t="shared" si="4"/>
        <v>0.21</v>
      </c>
      <c r="D33" s="1324">
        <v>6.8000000000000005E-2</v>
      </c>
      <c r="E33" s="1305">
        <f t="shared" si="5"/>
        <v>1.4280000000000001E-2</v>
      </c>
      <c r="F33" s="1325">
        <f t="shared" si="6"/>
        <v>-0.58262600000000009</v>
      </c>
      <c r="G33" s="1307">
        <f t="shared" si="7"/>
        <v>-0.18436799999999998</v>
      </c>
      <c r="H33" s="734">
        <f t="shared" si="8"/>
        <v>0.107417590368</v>
      </c>
      <c r="I33" s="547">
        <f t="shared" si="9"/>
        <v>2.255769397728E-2</v>
      </c>
      <c r="J33" s="503"/>
      <c r="K33" s="503"/>
      <c r="L33" s="503"/>
      <c r="M33" s="503"/>
      <c r="N33" s="503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1304" t="str">
        <f>+B16</f>
        <v>Actual</v>
      </c>
      <c r="C34" s="1045">
        <f t="shared" si="4"/>
        <v>0.45</v>
      </c>
      <c r="D34" s="1326">
        <v>0.64600000000000002</v>
      </c>
      <c r="E34" s="1305">
        <f t="shared" si="5"/>
        <v>0.29070000000000001</v>
      </c>
      <c r="F34" s="1325">
        <f t="shared" si="6"/>
        <v>-4.626000000000019E-3</v>
      </c>
      <c r="G34" s="1307">
        <f t="shared" si="7"/>
        <v>-7.1680000000000077E-3</v>
      </c>
      <c r="H34" s="734">
        <f t="shared" si="8"/>
        <v>3.3159168000000175E-5</v>
      </c>
      <c r="I34" s="547">
        <f t="shared" si="9"/>
        <v>1.4921625600000079E-5</v>
      </c>
      <c r="J34" s="503"/>
      <c r="K34" s="503"/>
      <c r="L34" s="503"/>
      <c r="M34" s="503"/>
      <c r="N34" s="503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1304" t="s">
        <v>848</v>
      </c>
      <c r="C35" s="1045">
        <f t="shared" si="4"/>
        <v>0.3</v>
      </c>
      <c r="D35" s="1326">
        <v>1.1020000000000001</v>
      </c>
      <c r="E35" s="1305">
        <f t="shared" si="5"/>
        <v>0.3306</v>
      </c>
      <c r="F35" s="1325">
        <f t="shared" si="6"/>
        <v>0.45137400000000005</v>
      </c>
      <c r="G35" s="1307">
        <f t="shared" si="7"/>
        <v>0.17003200000000002</v>
      </c>
      <c r="H35" s="734">
        <f t="shared" si="8"/>
        <v>7.6748023968000012E-2</v>
      </c>
      <c r="I35" s="547">
        <f t="shared" si="9"/>
        <v>2.3024407190400002E-2</v>
      </c>
      <c r="J35" s="503"/>
      <c r="K35" s="503"/>
      <c r="L35" s="503"/>
      <c r="M35" s="503"/>
      <c r="N35" s="503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15.75" customHeight="1" x14ac:dyDescent="0.25">
      <c r="A36" s="503"/>
      <c r="B36" s="1308" t="s">
        <v>849</v>
      </c>
      <c r="C36" s="1054">
        <f t="shared" si="4"/>
        <v>0.02</v>
      </c>
      <c r="D36" s="1327">
        <v>1.4314</v>
      </c>
      <c r="E36" s="1328">
        <f t="shared" si="5"/>
        <v>2.8628000000000001E-2</v>
      </c>
      <c r="F36" s="1329">
        <f t="shared" si="6"/>
        <v>0.78077399999999997</v>
      </c>
      <c r="G36" s="1309">
        <f t="shared" si="7"/>
        <v>0.50073199999999995</v>
      </c>
      <c r="H36" s="1310">
        <f t="shared" si="8"/>
        <v>0.39095852656799995</v>
      </c>
      <c r="I36" s="743">
        <f t="shared" si="9"/>
        <v>7.8191705313599997E-3</v>
      </c>
      <c r="J36" s="503"/>
      <c r="K36" s="503"/>
      <c r="L36" s="503"/>
      <c r="M36" s="503"/>
      <c r="N36" s="503"/>
      <c r="O36" s="503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503"/>
      <c r="B37" s="503" t="s">
        <v>858</v>
      </c>
      <c r="C37" s="503"/>
      <c r="D37" s="503"/>
      <c r="E37" s="1330">
        <f>SUM(E32:E36)</f>
        <v>0.65062600000000004</v>
      </c>
      <c r="F37" s="503"/>
      <c r="G37" s="503"/>
      <c r="H37" s="503"/>
      <c r="I37" s="503"/>
      <c r="J37" s="503"/>
      <c r="K37" s="503"/>
      <c r="L37" s="503"/>
      <c r="M37" s="503"/>
      <c r="N37" s="503"/>
      <c r="O37" s="503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15.75" customHeight="1" x14ac:dyDescent="0.25">
      <c r="A38" s="503"/>
      <c r="B38" s="503"/>
      <c r="C38" s="503"/>
      <c r="D38" s="503"/>
      <c r="E38" s="503"/>
      <c r="F38" s="503"/>
      <c r="G38" s="503"/>
      <c r="H38" s="503"/>
      <c r="I38" s="503"/>
      <c r="J38" s="503"/>
      <c r="K38" s="503"/>
      <c r="L38" s="503"/>
      <c r="M38" s="503"/>
      <c r="N38" s="503"/>
      <c r="O38" s="503"/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customHeight="1" x14ac:dyDescent="0.25">
      <c r="A39" s="503"/>
      <c r="B39" s="503"/>
      <c r="C39" s="503"/>
      <c r="D39" s="1349" t="s">
        <v>859</v>
      </c>
      <c r="E39" s="1350">
        <f>SUM(I32:I36)</f>
        <v>7.8789173832000001E-2</v>
      </c>
      <c r="F39" s="503"/>
      <c r="G39" s="503"/>
      <c r="H39" s="503"/>
      <c r="I39" s="503"/>
      <c r="J39" s="503"/>
      <c r="K39" s="503"/>
      <c r="L39" s="503"/>
      <c r="M39" s="503"/>
      <c r="N39" s="503"/>
      <c r="O39" s="503"/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15.75" customHeight="1" x14ac:dyDescent="0.25">
      <c r="A40" s="503"/>
      <c r="B40" s="503"/>
      <c r="C40" s="503"/>
      <c r="D40" s="503"/>
      <c r="E40" s="503"/>
      <c r="F40" s="503"/>
      <c r="G40" s="503"/>
      <c r="H40" s="503"/>
      <c r="I40" s="503"/>
      <c r="J40" s="503"/>
      <c r="K40" s="503"/>
      <c r="L40" s="503"/>
      <c r="M40" s="503"/>
      <c r="N40" s="503"/>
      <c r="O40" s="503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customHeight="1" x14ac:dyDescent="0.25">
      <c r="A41" s="503"/>
      <c r="B41" s="503"/>
      <c r="C41" s="503"/>
      <c r="D41" s="503"/>
      <c r="E41" s="503"/>
      <c r="F41" s="503"/>
      <c r="G41" s="503"/>
      <c r="H41" s="503"/>
      <c r="I41" s="503"/>
      <c r="J41" s="503"/>
      <c r="K41" s="503"/>
      <c r="L41" s="503"/>
      <c r="M41" s="503"/>
      <c r="N41" s="503"/>
      <c r="O41" s="503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customHeight="1" x14ac:dyDescent="0.35">
      <c r="A42" s="503"/>
      <c r="B42" s="1351" t="s">
        <v>1533</v>
      </c>
      <c r="C42" s="1352">
        <f>E39/E24</f>
        <v>2.0174326206522339</v>
      </c>
      <c r="D42" s="503"/>
      <c r="E42" s="503"/>
      <c r="F42" s="670"/>
      <c r="G42" s="503"/>
      <c r="H42" s="503"/>
      <c r="I42" s="503"/>
      <c r="J42" s="503"/>
      <c r="K42" s="503"/>
      <c r="L42" s="503"/>
      <c r="M42" s="503"/>
      <c r="N42" s="503"/>
      <c r="O42" s="503"/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customHeight="1" x14ac:dyDescent="0.25">
      <c r="A43" s="503"/>
      <c r="B43" s="503"/>
      <c r="C43" s="503"/>
      <c r="D43" s="503"/>
      <c r="E43" s="503"/>
      <c r="F43" s="503"/>
      <c r="G43" s="503"/>
      <c r="H43" s="503"/>
      <c r="I43" s="503"/>
      <c r="J43" s="503"/>
      <c r="K43" s="503"/>
      <c r="L43" s="503"/>
      <c r="M43" s="503"/>
      <c r="N43" s="503"/>
      <c r="O43" s="503"/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customHeight="1" x14ac:dyDescent="0.35">
      <c r="A44" s="503"/>
      <c r="B44" s="1351" t="s">
        <v>1534</v>
      </c>
      <c r="C44" s="1352">
        <f>C42*(1+(H10*(1-K11)))</f>
        <v>2.7741430126807205</v>
      </c>
      <c r="D44" s="503"/>
      <c r="E44" s="503"/>
      <c r="F44" s="503"/>
      <c r="G44" s="503"/>
      <c r="H44" s="503"/>
      <c r="I44" s="503"/>
      <c r="J44" s="503"/>
      <c r="K44" s="503"/>
      <c r="L44" s="503"/>
      <c r="M44" s="503"/>
      <c r="N44" s="503"/>
      <c r="O44" s="503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customHeight="1" x14ac:dyDescent="0.25">
      <c r="A45" s="503"/>
      <c r="B45" s="503"/>
      <c r="C45" s="503"/>
      <c r="D45" s="503"/>
      <c r="E45" s="503"/>
      <c r="F45" s="670"/>
      <c r="G45" s="503"/>
      <c r="H45" s="503"/>
      <c r="I45" s="503"/>
      <c r="J45" s="503"/>
      <c r="K45" s="503"/>
      <c r="L45" s="503"/>
      <c r="M45" s="503"/>
      <c r="N45" s="503"/>
      <c r="O45" s="503"/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35">
      <c r="A46" s="503"/>
      <c r="B46" s="1351" t="s">
        <v>1535</v>
      </c>
      <c r="C46" s="1352">
        <f>(C42*H9)+(C44*H8)</f>
        <v>2.2943180656370252</v>
      </c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N46" s="503"/>
      <c r="O46" s="503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503"/>
      <c r="B47" s="503"/>
      <c r="C47" s="503"/>
      <c r="D47" s="503"/>
      <c r="E47" s="503"/>
      <c r="F47" s="503"/>
      <c r="G47" s="503"/>
      <c r="H47" s="503"/>
      <c r="I47" s="503"/>
      <c r="J47" s="503"/>
      <c r="K47" s="503"/>
      <c r="L47" s="503"/>
      <c r="M47" s="503"/>
      <c r="N47" s="503"/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customHeight="1" x14ac:dyDescent="0.25">
      <c r="A48" s="503"/>
      <c r="B48" s="1353" t="s">
        <v>1536</v>
      </c>
      <c r="C48" s="1354">
        <f>+E48+H10*(1-K11)*(E48-K10)</f>
        <v>0.59518527222584983</v>
      </c>
      <c r="D48" s="1353" t="s">
        <v>1537</v>
      </c>
      <c r="E48" s="1354">
        <f>(F6+C42*(E22-F6))</f>
        <v>0.4983004377525736</v>
      </c>
      <c r="F48" s="503"/>
      <c r="G48" s="503"/>
      <c r="H48" s="503"/>
      <c r="I48" s="503"/>
      <c r="J48" s="503"/>
      <c r="K48" s="503"/>
      <c r="L48" s="503"/>
      <c r="M48" s="503"/>
      <c r="N48" s="503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customHeight="1" thickBot="1" x14ac:dyDescent="0.3">
      <c r="A49" s="503"/>
      <c r="B49" s="535"/>
      <c r="C49" s="671"/>
      <c r="D49" s="503"/>
      <c r="E49" s="503"/>
      <c r="F49" s="503"/>
      <c r="G49" s="503"/>
      <c r="H49" s="503"/>
      <c r="I49" s="503"/>
      <c r="J49" s="503"/>
      <c r="K49" s="503"/>
      <c r="L49" s="503"/>
      <c r="M49" s="503"/>
      <c r="N49" s="503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thickBot="1" x14ac:dyDescent="0.3">
      <c r="A50" s="1319" t="s">
        <v>860</v>
      </c>
      <c r="B50" s="1318"/>
      <c r="C50" s="503"/>
      <c r="D50" s="1349" t="s">
        <v>861</v>
      </c>
      <c r="E50" s="503"/>
      <c r="F50" s="503"/>
      <c r="G50" s="503"/>
      <c r="H50" s="503"/>
      <c r="I50" s="503"/>
      <c r="J50" s="503"/>
      <c r="K50" s="503"/>
      <c r="L50" s="503"/>
      <c r="M50" s="503"/>
      <c r="N50" s="503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thickBot="1" x14ac:dyDescent="0.3">
      <c r="A51" s="503"/>
      <c r="B51" s="503"/>
      <c r="C51" s="503"/>
      <c r="D51" s="1349" t="s">
        <v>862</v>
      </c>
      <c r="E51" s="1349" t="s">
        <v>863</v>
      </c>
      <c r="F51" s="1349" t="s">
        <v>864</v>
      </c>
      <c r="G51" s="503"/>
      <c r="H51" s="503"/>
      <c r="I51" s="503"/>
      <c r="J51" s="503"/>
      <c r="K51" s="503"/>
      <c r="L51" s="503"/>
      <c r="M51" s="503"/>
      <c r="N51" s="503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thickBot="1" x14ac:dyDescent="0.3">
      <c r="A52" s="503"/>
      <c r="B52" s="503"/>
      <c r="C52" s="503"/>
      <c r="D52" s="1313">
        <f>+E48</f>
        <v>0.4983004377525736</v>
      </c>
      <c r="E52" s="1355">
        <f>+E37</f>
        <v>0.65062600000000004</v>
      </c>
      <c r="F52" s="1331">
        <f>+E52-D52</f>
        <v>0.15232556224742644</v>
      </c>
      <c r="G52" s="503"/>
      <c r="H52" s="503"/>
      <c r="I52" s="503"/>
      <c r="J52" s="503"/>
      <c r="K52" s="503"/>
      <c r="L52" s="503"/>
      <c r="M52" s="503"/>
      <c r="N52" s="503"/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23" t="s">
        <v>1527</v>
      </c>
      <c r="B53" s="503"/>
      <c r="C53" s="503"/>
      <c r="D53" s="503"/>
      <c r="E53" s="503"/>
      <c r="F53" s="503"/>
      <c r="G53" s="503"/>
      <c r="H53" s="503"/>
      <c r="I53" s="503"/>
      <c r="J53" s="503"/>
      <c r="K53" s="503"/>
      <c r="L53" s="503"/>
      <c r="M53" s="503"/>
      <c r="N53" s="503"/>
      <c r="O53" s="503"/>
      <c r="P53" s="503"/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 t="s">
        <v>865</v>
      </c>
      <c r="B54" s="503"/>
      <c r="C54" s="503"/>
      <c r="D54" s="503"/>
      <c r="E54" s="503"/>
      <c r="F54" s="503"/>
      <c r="G54" s="503"/>
      <c r="H54" s="503"/>
      <c r="I54" s="503"/>
      <c r="J54" s="503"/>
      <c r="K54" s="503"/>
      <c r="L54" s="503"/>
      <c r="M54" s="503"/>
      <c r="N54" s="503"/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503"/>
      <c r="B55" s="503"/>
      <c r="C55" s="503"/>
      <c r="D55" s="503"/>
      <c r="E55" s="503"/>
      <c r="F55" s="503"/>
      <c r="G55" s="503"/>
      <c r="H55" s="503"/>
      <c r="I55" s="503"/>
      <c r="J55" s="503"/>
      <c r="K55" s="503"/>
      <c r="L55" s="503"/>
      <c r="M55" s="503"/>
      <c r="N55" s="503"/>
      <c r="O55" s="503"/>
      <c r="P55" s="503"/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1332" t="str">
        <f>IF(F52&gt;0,A61,A63)</f>
        <v xml:space="preserve">El Proyecto bajo análisis posee un rendimiento en exceso por encima de lo que demanda </v>
      </c>
      <c r="B56" s="503"/>
      <c r="C56" s="503"/>
      <c r="D56" s="578"/>
      <c r="E56" s="503"/>
      <c r="F56" s="503"/>
      <c r="G56" s="503"/>
      <c r="H56" s="503"/>
      <c r="I56" s="503"/>
      <c r="J56" s="503"/>
      <c r="K56" s="503"/>
      <c r="L56" s="503"/>
      <c r="M56" s="503"/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15.75" customHeight="1" x14ac:dyDescent="0.25">
      <c r="A57" s="1332" t="str">
        <f>IF(F52&gt;0,A62,A64)</f>
        <v>el mercado para ese nivel de riesgo. Por lo tanto debe ser Aceptado</v>
      </c>
      <c r="B57" s="503"/>
      <c r="C57" s="503"/>
      <c r="D57" s="503"/>
      <c r="E57" s="503"/>
      <c r="F57" s="503"/>
      <c r="G57" s="503"/>
      <c r="H57" s="503"/>
      <c r="I57" s="503"/>
      <c r="J57" s="503"/>
      <c r="K57" s="503"/>
      <c r="L57" s="503"/>
      <c r="M57" s="503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503"/>
      <c r="B58" s="503"/>
      <c r="C58" s="503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customHeight="1" x14ac:dyDescent="0.25">
      <c r="A59" s="503"/>
      <c r="B59" s="503"/>
      <c r="C59" s="503"/>
      <c r="D59" s="503"/>
      <c r="E59" s="503"/>
      <c r="F59" s="503"/>
      <c r="G59" s="503"/>
      <c r="H59" s="503"/>
      <c r="I59" s="503"/>
      <c r="J59" s="503"/>
      <c r="K59" s="503"/>
      <c r="L59" s="503"/>
      <c r="M59" s="503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503"/>
      <c r="B60" s="503"/>
      <c r="C60" s="503"/>
      <c r="D60" s="503"/>
      <c r="E60" s="503"/>
      <c r="F60" s="503"/>
      <c r="G60" s="503"/>
      <c r="H60" s="503"/>
      <c r="I60" s="503"/>
      <c r="J60" s="503"/>
      <c r="K60" s="503"/>
      <c r="L60" s="503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1333" t="s">
        <v>866</v>
      </c>
      <c r="B61" s="503"/>
      <c r="C61" s="503"/>
      <c r="D61" s="503"/>
      <c r="E61" s="503"/>
      <c r="F61" s="503"/>
      <c r="G61" s="503"/>
      <c r="H61" s="503"/>
      <c r="I61" s="503"/>
      <c r="J61" s="503"/>
      <c r="K61" s="503"/>
      <c r="L61" s="503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1333" t="s">
        <v>867</v>
      </c>
      <c r="B62" s="503"/>
      <c r="C62" s="503"/>
      <c r="D62" s="503"/>
      <c r="E62" s="503"/>
      <c r="F62" s="503"/>
      <c r="G62" s="503"/>
      <c r="H62" s="503"/>
      <c r="I62" s="503"/>
      <c r="J62" s="503"/>
      <c r="K62" s="503"/>
      <c r="L62" s="503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1333" t="s">
        <v>868</v>
      </c>
      <c r="B63" s="503"/>
      <c r="C63" s="503"/>
      <c r="D63" s="503"/>
      <c r="E63" s="503"/>
      <c r="F63" s="503"/>
      <c r="G63" s="503"/>
      <c r="H63" s="503"/>
      <c r="I63" s="503"/>
      <c r="J63" s="503"/>
      <c r="K63" s="503"/>
      <c r="L63" s="503"/>
      <c r="M63" s="503"/>
      <c r="N63" s="503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1333" t="s">
        <v>869</v>
      </c>
      <c r="B64" s="503"/>
      <c r="C64" s="503"/>
      <c r="D64" s="1334"/>
      <c r="E64" s="1335" t="s">
        <v>870</v>
      </c>
      <c r="F64" s="1315">
        <f>F6</f>
        <v>9.4128013238119757E-2</v>
      </c>
      <c r="G64" s="503"/>
      <c r="H64" s="503"/>
      <c r="I64" s="503"/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1333"/>
      <c r="B65" s="503"/>
      <c r="C65" s="503"/>
      <c r="D65" s="1334"/>
      <c r="E65" s="1335"/>
      <c r="F65" s="1315"/>
      <c r="G65" s="668"/>
      <c r="H65" s="503"/>
      <c r="I65" s="503"/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1333"/>
      <c r="B66" s="1356" t="s">
        <v>871</v>
      </c>
      <c r="C66" s="503"/>
      <c r="D66" s="1334"/>
      <c r="E66" s="1335"/>
      <c r="F66" s="1315"/>
      <c r="G66" s="668"/>
      <c r="H66" s="503"/>
      <c r="I66" s="503"/>
      <c r="J66" s="503"/>
      <c r="K66" s="503"/>
      <c r="L66" s="503"/>
      <c r="M66" s="503"/>
      <c r="N66" s="503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503"/>
      <c r="B67" s="503"/>
      <c r="C67" s="503"/>
      <c r="D67" s="503"/>
      <c r="E67" s="503"/>
      <c r="F67" s="503"/>
      <c r="G67" s="503"/>
      <c r="H67" s="503"/>
      <c r="I67" s="503"/>
      <c r="J67" s="503"/>
      <c r="K67" s="503"/>
      <c r="L67" s="660"/>
      <c r="M67" s="503"/>
      <c r="N67" s="503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503"/>
      <c r="B68" s="1357" t="s">
        <v>872</v>
      </c>
      <c r="C68" s="1358"/>
      <c r="D68" s="503"/>
      <c r="E68" s="503"/>
      <c r="F68" s="503"/>
      <c r="G68" s="503"/>
      <c r="H68" s="503"/>
      <c r="I68" s="503"/>
      <c r="J68" s="503"/>
      <c r="K68" s="503"/>
      <c r="L68" s="660"/>
      <c r="M68" s="503"/>
      <c r="N68" s="503"/>
      <c r="O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503"/>
      <c r="D69" s="503"/>
      <c r="E69" s="503"/>
      <c r="F69" s="503"/>
      <c r="G69" s="503"/>
      <c r="H69" s="503"/>
      <c r="I69" s="503"/>
      <c r="J69" s="503"/>
      <c r="K69" s="503"/>
      <c r="L69" s="660"/>
      <c r="M69" s="503"/>
      <c r="N69" s="503"/>
      <c r="O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535" t="s">
        <v>838</v>
      </c>
      <c r="C70" s="671">
        <f>+H9</f>
        <v>0.6340932437275586</v>
      </c>
      <c r="D70" s="503"/>
      <c r="E70" s="503"/>
      <c r="F70" s="503"/>
      <c r="G70" s="503"/>
      <c r="H70" s="503"/>
      <c r="I70" s="503"/>
      <c r="J70" s="503"/>
      <c r="K70" s="503"/>
      <c r="L70" s="660"/>
      <c r="M70" s="503"/>
      <c r="N70" s="503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2" customHeight="1" x14ac:dyDescent="0.25">
      <c r="A71" s="503"/>
      <c r="B71" s="535" t="s">
        <v>837</v>
      </c>
      <c r="C71" s="671">
        <f>+H8</f>
        <v>0.36590675627244146</v>
      </c>
      <c r="D71" s="503"/>
      <c r="E71" s="503"/>
      <c r="F71" s="503"/>
      <c r="G71" s="503"/>
      <c r="H71" s="668"/>
      <c r="I71" s="503"/>
      <c r="J71" s="503"/>
      <c r="K71" s="503"/>
      <c r="L71" s="660"/>
      <c r="M71" s="503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hidden="1" customHeight="1" x14ac:dyDescent="0.25">
      <c r="A72" s="503"/>
      <c r="B72" s="503"/>
      <c r="C72" s="503"/>
      <c r="D72" s="503"/>
      <c r="E72" s="503"/>
      <c r="F72" s="503"/>
      <c r="G72" s="503"/>
      <c r="H72" s="503"/>
      <c r="I72" s="503"/>
      <c r="J72" s="503"/>
      <c r="K72" s="503"/>
      <c r="L72" s="660"/>
      <c r="M72" s="503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thickBot="1" x14ac:dyDescent="0.3">
      <c r="A73" s="503"/>
      <c r="B73" s="535"/>
      <c r="C73" s="578"/>
      <c r="D73" s="503"/>
      <c r="E73" s="503"/>
      <c r="F73" s="503"/>
      <c r="G73" s="503"/>
      <c r="H73" s="535"/>
      <c r="I73" s="671"/>
      <c r="J73" s="503"/>
      <c r="K73" s="503"/>
      <c r="L73" s="660"/>
      <c r="M73" s="503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thickBot="1" x14ac:dyDescent="0.3">
      <c r="A74" s="503"/>
      <c r="B74" s="1359" t="s">
        <v>873</v>
      </c>
      <c r="C74" s="1358"/>
      <c r="D74" s="503"/>
      <c r="E74" s="503"/>
      <c r="F74" s="503"/>
      <c r="G74" s="503"/>
      <c r="H74" s="535"/>
      <c r="I74" s="671"/>
      <c r="J74" s="503"/>
      <c r="K74" s="503"/>
      <c r="L74" s="660"/>
      <c r="M74" s="503"/>
      <c r="N74" s="503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35">
      <c r="A75" s="503"/>
      <c r="B75" s="535" t="s">
        <v>1528</v>
      </c>
      <c r="C75" s="670">
        <f>+C42</f>
        <v>2.0174326206522339</v>
      </c>
      <c r="D75" s="503"/>
      <c r="E75" s="503"/>
      <c r="F75" s="503"/>
      <c r="G75" s="503"/>
      <c r="H75" s="503"/>
      <c r="I75" s="503"/>
      <c r="J75" s="503"/>
      <c r="K75" s="503"/>
      <c r="L75" s="660"/>
      <c r="M75" s="503"/>
      <c r="N75" s="503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35">
      <c r="A76" s="503"/>
      <c r="B76" s="535" t="s">
        <v>1529</v>
      </c>
      <c r="C76" s="670">
        <f>+C44</f>
        <v>2.7741430126807205</v>
      </c>
      <c r="D76" s="503"/>
      <c r="E76" s="503"/>
      <c r="F76" s="503"/>
      <c r="G76" s="503"/>
      <c r="H76" s="503"/>
      <c r="I76" s="503"/>
      <c r="J76" s="503"/>
      <c r="K76" s="503"/>
      <c r="L76" s="660"/>
      <c r="M76" s="503"/>
      <c r="N76" s="503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35">
      <c r="A77" s="503"/>
      <c r="B77" s="535" t="s">
        <v>1530</v>
      </c>
      <c r="C77" s="670">
        <f>+C46</f>
        <v>2.2943180656370252</v>
      </c>
      <c r="D77" s="503"/>
      <c r="E77" s="503"/>
      <c r="F77" s="503"/>
      <c r="G77" s="503"/>
      <c r="H77" s="503"/>
      <c r="I77" s="503"/>
      <c r="J77" s="503"/>
      <c r="K77" s="503"/>
      <c r="L77" s="660"/>
      <c r="M77" s="503"/>
      <c r="N77" s="503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503"/>
      <c r="B78" s="535"/>
      <c r="C78" s="670"/>
      <c r="D78" s="503"/>
      <c r="E78" s="503"/>
      <c r="F78" s="503"/>
      <c r="G78" s="503"/>
      <c r="H78" s="503"/>
      <c r="I78" s="503"/>
      <c r="J78" s="503"/>
      <c r="K78" s="503"/>
      <c r="L78" s="660"/>
      <c r="M78" s="503"/>
      <c r="N78" s="503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503"/>
      <c r="B79" s="1359" t="s">
        <v>874</v>
      </c>
      <c r="C79" s="1358"/>
      <c r="D79" s="503"/>
      <c r="E79" s="503"/>
      <c r="F79" s="503"/>
      <c r="G79" s="503"/>
      <c r="H79" s="503"/>
      <c r="I79" s="503"/>
      <c r="J79" s="503"/>
      <c r="K79" s="503"/>
      <c r="L79" s="660"/>
      <c r="M79" s="503"/>
      <c r="N79" s="503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35">
      <c r="A80" s="503"/>
      <c r="B80" s="535" t="s">
        <v>1531</v>
      </c>
      <c r="C80" s="671">
        <f>+C48</f>
        <v>0.59518527222584983</v>
      </c>
      <c r="D80" s="503"/>
      <c r="E80" s="503"/>
      <c r="F80" s="503"/>
      <c r="G80" s="503"/>
      <c r="H80" s="503"/>
      <c r="I80" s="503"/>
      <c r="J80" s="503"/>
      <c r="K80" s="503"/>
      <c r="L80" s="660"/>
      <c r="M80" s="503"/>
      <c r="N80" s="503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35">
      <c r="A81" s="503"/>
      <c r="B81" s="535" t="s">
        <v>1532</v>
      </c>
      <c r="C81" s="1300">
        <f>+K10</f>
        <v>0.24</v>
      </c>
      <c r="D81" s="503"/>
      <c r="E81" s="503"/>
      <c r="F81" s="503"/>
      <c r="G81" s="503"/>
      <c r="H81" s="503"/>
      <c r="I81" s="503"/>
      <c r="J81" s="503"/>
      <c r="K81" s="503"/>
      <c r="L81" s="660"/>
      <c r="M81" s="503"/>
      <c r="N81" s="503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535"/>
      <c r="C82" s="578"/>
      <c r="D82" s="503"/>
      <c r="E82" s="503"/>
      <c r="F82" s="503"/>
      <c r="G82" s="503"/>
      <c r="H82" s="503"/>
      <c r="I82" s="503"/>
      <c r="J82" s="503"/>
      <c r="K82" s="503"/>
      <c r="L82" s="660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660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customHeight="1" x14ac:dyDescent="0.25">
      <c r="A84" s="503"/>
      <c r="B84" s="503"/>
      <c r="C84" s="503"/>
      <c r="D84" s="503"/>
      <c r="E84" s="503"/>
      <c r="F84" s="503"/>
      <c r="G84" s="503"/>
      <c r="H84" s="503"/>
      <c r="I84" s="503"/>
      <c r="J84" s="503"/>
      <c r="K84" s="503"/>
      <c r="L84" s="660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660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660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660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customHeight="1" x14ac:dyDescent="0.25">
      <c r="A88" s="503"/>
      <c r="B88" s="503"/>
      <c r="C88" s="503"/>
      <c r="D88" s="503"/>
      <c r="E88" s="503"/>
      <c r="F88" s="503"/>
      <c r="G88" s="503"/>
      <c r="H88" s="503"/>
      <c r="I88" s="503"/>
      <c r="J88" s="503"/>
      <c r="K88" s="503"/>
      <c r="L88" s="660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503"/>
      <c r="B89" s="503"/>
      <c r="C89" s="775" t="s">
        <v>155</v>
      </c>
      <c r="D89" s="775" t="s">
        <v>156</v>
      </c>
      <c r="E89" s="775" t="s">
        <v>157</v>
      </c>
      <c r="F89" s="775" t="s">
        <v>158</v>
      </c>
      <c r="G89" s="775" t="s">
        <v>159</v>
      </c>
      <c r="H89" s="775" t="s">
        <v>261</v>
      </c>
      <c r="I89" s="775" t="s">
        <v>262</v>
      </c>
      <c r="J89" s="775" t="s">
        <v>263</v>
      </c>
      <c r="K89" s="775" t="s">
        <v>264</v>
      </c>
      <c r="L89" s="775" t="s">
        <v>265</v>
      </c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775" t="s">
        <v>529</v>
      </c>
      <c r="C90" s="548">
        <f>+K9</f>
        <v>86646834.590754956</v>
      </c>
      <c r="D90" s="511">
        <f>+C90+'8 Financiamiento'!E38</f>
        <v>86646834.590754956</v>
      </c>
      <c r="E90" s="548">
        <f>+D90+'8 Financiamiento'!F38</f>
        <v>96646834.590754956</v>
      </c>
      <c r="F90" s="548">
        <f>+E90+'8 Financiamiento'!G38</f>
        <v>106646834.59075496</v>
      </c>
      <c r="G90" s="548">
        <f>+F90+'8 Financiamiento'!H38</f>
        <v>116646834.59075496</v>
      </c>
      <c r="H90" s="548">
        <f>+G90+'8 Financiamiento'!I38</f>
        <v>126646834.59075496</v>
      </c>
      <c r="I90" s="548">
        <f>+H90+'8 Financiamiento'!J38</f>
        <v>136646834.59075496</v>
      </c>
      <c r="J90" s="548">
        <f>+I90+'8 Financiamiento'!K38</f>
        <v>136646834.59075496</v>
      </c>
      <c r="K90" s="548">
        <f>+J90+'8 Financiamiento'!L38</f>
        <v>136646834.59075496</v>
      </c>
      <c r="L90" s="548">
        <f>+K90+'8 Financiamiento'!M38</f>
        <v>136646834.59075496</v>
      </c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775" t="s">
        <v>526</v>
      </c>
      <c r="C91" s="548">
        <f>+K8</f>
        <v>50000000</v>
      </c>
      <c r="D91" s="511">
        <f>+C91-'8 Financiamiento'!E38</f>
        <v>50000000</v>
      </c>
      <c r="E91" s="548">
        <f>+D91-'8 Financiamiento'!F38</f>
        <v>40000000</v>
      </c>
      <c r="F91" s="548">
        <f>+E91-'8 Financiamiento'!G38</f>
        <v>30000000</v>
      </c>
      <c r="G91" s="548">
        <f>+F91-'8 Financiamiento'!H38</f>
        <v>20000000</v>
      </c>
      <c r="H91" s="548">
        <f>+G91-'8 Financiamiento'!I38</f>
        <v>10000000</v>
      </c>
      <c r="I91" s="548">
        <f>+H91-'8 Financiamiento'!J38</f>
        <v>0</v>
      </c>
      <c r="J91" s="548">
        <f>+I91-'8 Financiamiento'!K38</f>
        <v>0</v>
      </c>
      <c r="K91" s="548">
        <f>+J91-'8 Financiamiento'!L38</f>
        <v>0</v>
      </c>
      <c r="L91" s="548">
        <f>+K91-'8 Financiamiento'!M38</f>
        <v>0</v>
      </c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775" t="s">
        <v>289</v>
      </c>
      <c r="C92" s="548">
        <f t="shared" ref="C92:L92" si="10">SUM(C90:C91)</f>
        <v>136646834.59075496</v>
      </c>
      <c r="D92" s="548">
        <f t="shared" si="10"/>
        <v>136646834.59075496</v>
      </c>
      <c r="E92" s="548">
        <f t="shared" si="10"/>
        <v>136646834.59075496</v>
      </c>
      <c r="F92" s="548">
        <f t="shared" si="10"/>
        <v>136646834.59075496</v>
      </c>
      <c r="G92" s="548">
        <f t="shared" si="10"/>
        <v>136646834.59075496</v>
      </c>
      <c r="H92" s="548">
        <f t="shared" si="10"/>
        <v>136646834.59075496</v>
      </c>
      <c r="I92" s="548">
        <f t="shared" si="10"/>
        <v>136646834.59075496</v>
      </c>
      <c r="J92" s="548">
        <f t="shared" si="10"/>
        <v>136646834.59075496</v>
      </c>
      <c r="K92" s="548">
        <f t="shared" si="10"/>
        <v>136646834.59075496</v>
      </c>
      <c r="L92" s="548">
        <f t="shared" si="10"/>
        <v>136646834.59075496</v>
      </c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35"/>
      <c r="C93" s="503"/>
      <c r="D93" s="503"/>
      <c r="E93" s="503"/>
      <c r="F93" s="503"/>
      <c r="G93" s="503"/>
      <c r="H93" s="503"/>
      <c r="I93" s="503"/>
      <c r="J93" s="503"/>
      <c r="K93" s="503"/>
      <c r="L93" s="660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775" t="s">
        <v>875</v>
      </c>
      <c r="C94" s="449">
        <f t="shared" ref="C94:L94" si="11">+C91/C90</f>
        <v>0.57705512539675508</v>
      </c>
      <c r="D94" s="449">
        <f t="shared" si="11"/>
        <v>0.57705512539675508</v>
      </c>
      <c r="E94" s="449">
        <f t="shared" si="11"/>
        <v>0.41387801441586292</v>
      </c>
      <c r="F94" s="449">
        <f t="shared" si="11"/>
        <v>0.28130230133056994</v>
      </c>
      <c r="G94" s="449">
        <f t="shared" si="11"/>
        <v>0.17145771739257409</v>
      </c>
      <c r="H94" s="449">
        <f t="shared" si="11"/>
        <v>7.8959731068793615E-2</v>
      </c>
      <c r="I94" s="449">
        <f t="shared" si="11"/>
        <v>0</v>
      </c>
      <c r="J94" s="449">
        <f t="shared" si="11"/>
        <v>0</v>
      </c>
      <c r="K94" s="449">
        <f t="shared" si="11"/>
        <v>0</v>
      </c>
      <c r="L94" s="449">
        <f t="shared" si="11"/>
        <v>0</v>
      </c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35"/>
      <c r="C95" s="449"/>
      <c r="D95" s="449"/>
      <c r="E95" s="449"/>
      <c r="F95" s="449"/>
      <c r="G95" s="449"/>
      <c r="H95" s="449"/>
      <c r="I95" s="449"/>
      <c r="J95" s="449"/>
      <c r="K95" s="449"/>
      <c r="L95" s="449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458"/>
      <c r="C96" s="457" t="s">
        <v>155</v>
      </c>
      <c r="D96" s="457" t="s">
        <v>156</v>
      </c>
      <c r="E96" s="457" t="s">
        <v>157</v>
      </c>
      <c r="F96" s="457" t="s">
        <v>158</v>
      </c>
      <c r="G96" s="457" t="s">
        <v>159</v>
      </c>
      <c r="H96" s="457" t="s">
        <v>261</v>
      </c>
      <c r="I96" s="457" t="s">
        <v>262</v>
      </c>
      <c r="J96" s="457" t="s">
        <v>263</v>
      </c>
      <c r="K96" s="457" t="s">
        <v>264</v>
      </c>
      <c r="L96" s="457" t="s">
        <v>265</v>
      </c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22" t="s">
        <v>395</v>
      </c>
      <c r="C97" s="1336">
        <f t="shared" ref="C97:L97" si="12">+$E$48+C94*(1-$K$11)*($E$48-$K$10)</f>
        <v>0.59518527222584983</v>
      </c>
      <c r="D97" s="1336">
        <f t="shared" si="12"/>
        <v>0.59518527222584983</v>
      </c>
      <c r="E97" s="1336">
        <f t="shared" si="12"/>
        <v>0.56778860474743276</v>
      </c>
      <c r="F97" s="1336">
        <f t="shared" si="12"/>
        <v>0.54552976767599382</v>
      </c>
      <c r="G97" s="1336">
        <f t="shared" si="12"/>
        <v>0.52708738000063693</v>
      </c>
      <c r="H97" s="1336">
        <f t="shared" si="12"/>
        <v>0.51155740426750529</v>
      </c>
      <c r="I97" s="1336">
        <f t="shared" si="12"/>
        <v>0.4983004377525736</v>
      </c>
      <c r="J97" s="1336">
        <f t="shared" si="12"/>
        <v>0.4983004377525736</v>
      </c>
      <c r="K97" s="1336">
        <f t="shared" si="12"/>
        <v>0.4983004377525736</v>
      </c>
      <c r="L97" s="1336">
        <f t="shared" si="12"/>
        <v>0.4983004377525736</v>
      </c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22"/>
      <c r="C98" s="1336"/>
      <c r="D98" s="1336"/>
      <c r="E98" s="1336"/>
      <c r="F98" s="1336"/>
      <c r="G98" s="1336"/>
      <c r="H98" s="1336"/>
      <c r="I98" s="1336"/>
      <c r="J98" s="1336"/>
      <c r="K98" s="1336"/>
      <c r="L98" s="1336"/>
      <c r="M98" s="503"/>
      <c r="N98" s="503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customHeight="1" x14ac:dyDescent="0.25">
      <c r="A99" s="503"/>
      <c r="B99" s="458"/>
      <c r="C99" s="457" t="s">
        <v>155</v>
      </c>
      <c r="D99" s="457" t="s">
        <v>156</v>
      </c>
      <c r="E99" s="457" t="s">
        <v>157</v>
      </c>
      <c r="F99" s="457" t="s">
        <v>158</v>
      </c>
      <c r="G99" s="457" t="s">
        <v>159</v>
      </c>
      <c r="H99" s="457" t="s">
        <v>261</v>
      </c>
      <c r="I99" s="457" t="s">
        <v>262</v>
      </c>
      <c r="J99" s="457" t="s">
        <v>263</v>
      </c>
      <c r="K99" s="457" t="s">
        <v>264</v>
      </c>
      <c r="L99" s="457" t="s">
        <v>265</v>
      </c>
      <c r="M99" s="503"/>
      <c r="N99" s="503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22" t="s">
        <v>876</v>
      </c>
      <c r="C100" s="1336">
        <f t="shared" ref="C100:L100" si="13">C97*(C90/C92)+$K$10*C91/C92*(1-$K$11)</f>
        <v>0.43448441386305992</v>
      </c>
      <c r="D100" s="1336">
        <f t="shared" si="13"/>
        <v>0.43448441386305992</v>
      </c>
      <c r="E100" s="1336">
        <f t="shared" si="13"/>
        <v>0.44724761864096263</v>
      </c>
      <c r="F100" s="1336">
        <f t="shared" si="13"/>
        <v>0.46001082341886546</v>
      </c>
      <c r="G100" s="1336">
        <f t="shared" si="13"/>
        <v>0.47277402819676817</v>
      </c>
      <c r="H100" s="1336">
        <f t="shared" si="13"/>
        <v>0.48553723297467088</v>
      </c>
      <c r="I100" s="1336">
        <f t="shared" si="13"/>
        <v>0.4983004377525736</v>
      </c>
      <c r="J100" s="1336">
        <f t="shared" si="13"/>
        <v>0.4983004377525736</v>
      </c>
      <c r="K100" s="1336">
        <f t="shared" si="13"/>
        <v>0.4983004377525736</v>
      </c>
      <c r="L100" s="1336">
        <f t="shared" si="13"/>
        <v>0.4983004377525736</v>
      </c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 s="503"/>
      <c r="L101" s="660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 s="660"/>
      <c r="M102" s="503"/>
      <c r="N102" s="503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 s="660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 s="660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 s="660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 s="660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 s="660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660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660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660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660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660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660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660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660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660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660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660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660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660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660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660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660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660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660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660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660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660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660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3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</sheetData>
  <mergeCells count="7">
    <mergeCell ref="B30:C30"/>
    <mergeCell ref="B31:C31"/>
    <mergeCell ref="G7:H7"/>
    <mergeCell ref="B11:C11"/>
    <mergeCell ref="B12:C12"/>
    <mergeCell ref="B13:C13"/>
    <mergeCell ref="B29:C29"/>
  </mergeCells>
  <pageMargins left="0.7" right="0.7" top="0.75" bottom="0.75" header="0" footer="0"/>
  <pageSetup orientation="landscape"/>
  <drawing r:id="rId1"/>
  <legacyDrawing r:id="rId2"/>
  <oleObjects>
    <mc:AlternateContent xmlns:mc="http://schemas.openxmlformats.org/markup-compatibility/2006">
      <mc:Choice Requires="x14">
        <oleObject progId="Equation.DSMT4" shapeId="6145" r:id="rId3">
          <objectPr defaultSize="0" autoPict="0" r:id="rId4">
            <anchor moveWithCells="1">
              <from>
                <xdr:col>0</xdr:col>
                <xdr:colOff>104775</xdr:colOff>
                <xdr:row>98</xdr:row>
                <xdr:rowOff>104775</xdr:rowOff>
              </from>
              <to>
                <xdr:col>1</xdr:col>
                <xdr:colOff>1028700</xdr:colOff>
                <xdr:row>100</xdr:row>
                <xdr:rowOff>161925</xdr:rowOff>
              </to>
            </anchor>
          </objectPr>
        </oleObject>
      </mc:Choice>
      <mc:Fallback>
        <oleObject progId="Equation.DSMT4" shapeId="614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</sheetPr>
  <dimension ref="A1:O1010"/>
  <sheetViews>
    <sheetView showGridLines="0" topLeftCell="A28" workbookViewId="0">
      <selection activeCell="B15" sqref="B15"/>
    </sheetView>
  </sheetViews>
  <sheetFormatPr baseColWidth="10" defaultColWidth="14.42578125" defaultRowHeight="15" x14ac:dyDescent="0.25"/>
  <cols>
    <col min="1" max="2" width="33.5703125" style="461" customWidth="1"/>
    <col min="3" max="9" width="14.42578125" style="461"/>
    <col min="10" max="10" width="25.28515625" style="461" customWidth="1"/>
    <col min="11" max="11" width="14.42578125" style="461"/>
    <col min="12" max="12" width="15.42578125" style="461" customWidth="1"/>
    <col min="13" max="13" width="22" style="461" customWidth="1"/>
    <col min="14" max="16384" width="14.42578125" style="461"/>
  </cols>
  <sheetData>
    <row r="1" spans="1:15" ht="30" x14ac:dyDescent="0.25">
      <c r="A1" s="460"/>
      <c r="E1" s="460"/>
      <c r="F1" s="462" t="s">
        <v>1487</v>
      </c>
      <c r="G1" s="462" t="s">
        <v>1488</v>
      </c>
    </row>
    <row r="2" spans="1:15" ht="45" x14ac:dyDescent="0.25">
      <c r="A2" s="463"/>
      <c r="B2" s="1447" t="s">
        <v>1</v>
      </c>
      <c r="C2" s="1448"/>
      <c r="D2" s="15" t="s">
        <v>2</v>
      </c>
      <c r="E2" s="464"/>
      <c r="F2" s="465">
        <v>161.5</v>
      </c>
      <c r="G2" s="465">
        <v>63.35</v>
      </c>
      <c r="J2" s="15" t="s">
        <v>3</v>
      </c>
      <c r="K2" s="15" t="s">
        <v>1489</v>
      </c>
      <c r="L2" s="15" t="s">
        <v>4</v>
      </c>
      <c r="M2" s="15" t="s">
        <v>5</v>
      </c>
      <c r="N2" s="15" t="s">
        <v>1490</v>
      </c>
      <c r="O2" s="15" t="s">
        <v>1491</v>
      </c>
    </row>
    <row r="3" spans="1:15" x14ac:dyDescent="0.25">
      <c r="A3" s="460"/>
      <c r="B3" s="466" t="s">
        <v>1492</v>
      </c>
      <c r="C3" s="467">
        <f>(4500/F2)*G2</f>
        <v>1765.1702786377709</v>
      </c>
      <c r="D3" s="468" t="s">
        <v>6</v>
      </c>
      <c r="E3" s="460"/>
      <c r="J3" s="461" t="s">
        <v>7</v>
      </c>
      <c r="K3" s="469">
        <v>7.2999999999999995E-2</v>
      </c>
      <c r="L3" s="470">
        <f t="shared" ref="L3:L10" si="0">K3*$C$11</f>
        <v>16.863</v>
      </c>
      <c r="M3" s="461">
        <f t="shared" ref="M3:M4" si="1">C20</f>
        <v>382</v>
      </c>
      <c r="N3" s="471">
        <f t="shared" ref="N3:N10" si="2">ROUNDUP(M3/100,0)*$C$3*2</f>
        <v>14121.362229102167</v>
      </c>
      <c r="O3" s="471">
        <f t="shared" ref="O3:O10" si="3">N3*L3</f>
        <v>238128.53126934986</v>
      </c>
    </row>
    <row r="4" spans="1:15" x14ac:dyDescent="0.25">
      <c r="A4" s="460"/>
      <c r="B4" s="472" t="s">
        <v>8</v>
      </c>
      <c r="C4" s="473">
        <f>'Datos Producción'!F26/7</f>
        <v>99814.781428571427</v>
      </c>
      <c r="D4" s="474" t="s">
        <v>9</v>
      </c>
      <c r="E4" s="460"/>
      <c r="J4" s="475" t="s">
        <v>10</v>
      </c>
      <c r="K4" s="469">
        <v>0.64100000000000001</v>
      </c>
      <c r="L4" s="470">
        <f t="shared" si="0"/>
        <v>148.071</v>
      </c>
      <c r="M4" s="461">
        <f t="shared" si="1"/>
        <v>384</v>
      </c>
      <c r="N4" s="471">
        <f t="shared" si="2"/>
        <v>14121.362229102167</v>
      </c>
      <c r="O4" s="471">
        <f t="shared" si="3"/>
        <v>2090964.2266253871</v>
      </c>
    </row>
    <row r="5" spans="1:15" ht="30" x14ac:dyDescent="0.25">
      <c r="A5" s="460"/>
      <c r="B5" s="472" t="s">
        <v>1493</v>
      </c>
      <c r="C5" s="474" t="s">
        <v>11</v>
      </c>
      <c r="D5" s="474"/>
      <c r="E5" s="460"/>
      <c r="J5" s="461" t="s">
        <v>12</v>
      </c>
      <c r="K5" s="469">
        <v>6.7000000000000004E-2</v>
      </c>
      <c r="L5" s="470">
        <f t="shared" si="0"/>
        <v>15.477</v>
      </c>
      <c r="M5" s="461">
        <f>C19</f>
        <v>613</v>
      </c>
      <c r="N5" s="471">
        <f t="shared" si="2"/>
        <v>24712.383900928791</v>
      </c>
      <c r="O5" s="471">
        <f t="shared" si="3"/>
        <v>382473.56563467492</v>
      </c>
    </row>
    <row r="6" spans="1:15" x14ac:dyDescent="0.25">
      <c r="A6" s="460"/>
      <c r="B6" s="472" t="s">
        <v>1494</v>
      </c>
      <c r="C6" s="474">
        <v>3800</v>
      </c>
      <c r="D6" s="474" t="s">
        <v>13</v>
      </c>
      <c r="E6" s="460"/>
      <c r="J6" s="475" t="s">
        <v>14</v>
      </c>
      <c r="K6" s="469">
        <v>0.107</v>
      </c>
      <c r="L6" s="470">
        <f t="shared" si="0"/>
        <v>24.716999999999999</v>
      </c>
      <c r="M6" s="461">
        <f>C16</f>
        <v>292</v>
      </c>
      <c r="N6" s="471">
        <f t="shared" si="2"/>
        <v>10591.021671826626</v>
      </c>
      <c r="O6" s="471">
        <f t="shared" si="3"/>
        <v>261778.2826625387</v>
      </c>
    </row>
    <row r="7" spans="1:15" x14ac:dyDescent="0.25">
      <c r="A7" s="460"/>
      <c r="B7" s="472" t="s">
        <v>1495</v>
      </c>
      <c r="C7" s="474">
        <v>47</v>
      </c>
      <c r="D7" s="474" t="s">
        <v>13</v>
      </c>
      <c r="E7" s="460"/>
      <c r="G7" s="476"/>
      <c r="H7" s="477"/>
      <c r="J7" s="461" t="s">
        <v>15</v>
      </c>
      <c r="K7" s="469">
        <v>1.9E-2</v>
      </c>
      <c r="L7" s="470">
        <f t="shared" si="0"/>
        <v>4.3890000000000002</v>
      </c>
      <c r="M7" s="461">
        <f>C29</f>
        <v>254</v>
      </c>
      <c r="N7" s="471">
        <f t="shared" si="2"/>
        <v>10591.021671826626</v>
      </c>
      <c r="O7" s="471">
        <f t="shared" si="3"/>
        <v>46483.99411764706</v>
      </c>
    </row>
    <row r="8" spans="1:15" x14ac:dyDescent="0.25">
      <c r="A8" s="460"/>
      <c r="B8" s="472" t="s">
        <v>16</v>
      </c>
      <c r="C8" s="474">
        <v>72</v>
      </c>
      <c r="D8" s="474" t="s">
        <v>17</v>
      </c>
      <c r="E8" s="460"/>
      <c r="J8" s="461" t="s">
        <v>18</v>
      </c>
      <c r="K8" s="469">
        <v>4.9000000000000002E-2</v>
      </c>
      <c r="L8" s="470">
        <f t="shared" si="0"/>
        <v>11.319000000000001</v>
      </c>
      <c r="M8" s="461">
        <f>C27</f>
        <v>121</v>
      </c>
      <c r="N8" s="471">
        <f t="shared" si="2"/>
        <v>7060.6811145510837</v>
      </c>
      <c r="O8" s="471">
        <f t="shared" si="3"/>
        <v>79919.849535603717</v>
      </c>
    </row>
    <row r="9" spans="1:15" x14ac:dyDescent="0.25">
      <c r="A9" s="460"/>
      <c r="B9" s="472" t="s">
        <v>19</v>
      </c>
      <c r="C9" s="474">
        <v>6</v>
      </c>
      <c r="D9" s="474" t="s">
        <v>9</v>
      </c>
      <c r="E9" s="460"/>
      <c r="J9" s="461" t="s">
        <v>20</v>
      </c>
      <c r="K9" s="469">
        <v>1.7999999999999999E-2</v>
      </c>
      <c r="L9" s="470">
        <f t="shared" si="0"/>
        <v>4.1579999999999995</v>
      </c>
      <c r="M9" s="461">
        <f>C25</f>
        <v>539</v>
      </c>
      <c r="N9" s="471">
        <f t="shared" si="2"/>
        <v>21182.043343653251</v>
      </c>
      <c r="O9" s="471">
        <f t="shared" si="3"/>
        <v>88074.936222910212</v>
      </c>
    </row>
    <row r="10" spans="1:15" x14ac:dyDescent="0.25">
      <c r="A10" s="460"/>
      <c r="B10" s="478" t="s">
        <v>1496</v>
      </c>
      <c r="C10" s="479">
        <f>C8*C9</f>
        <v>432</v>
      </c>
      <c r="D10" s="479" t="s">
        <v>9</v>
      </c>
      <c r="E10" s="460"/>
      <c r="J10" s="480" t="s">
        <v>21</v>
      </c>
      <c r="K10" s="481">
        <v>2.5999999999999999E-2</v>
      </c>
      <c r="L10" s="482">
        <f t="shared" si="0"/>
        <v>6.0059999999999993</v>
      </c>
      <c r="M10" s="480">
        <f>C23</f>
        <v>522</v>
      </c>
      <c r="N10" s="483">
        <f t="shared" si="2"/>
        <v>21182.043343653251</v>
      </c>
      <c r="O10" s="483">
        <f t="shared" si="3"/>
        <v>127219.35232198141</v>
      </c>
    </row>
    <row r="11" spans="1:15" x14ac:dyDescent="0.25">
      <c r="A11" s="460"/>
      <c r="B11" s="480" t="s">
        <v>22</v>
      </c>
      <c r="C11" s="484">
        <f>ROUNDDOWN(C4/C10,0)</f>
        <v>231</v>
      </c>
      <c r="D11" s="484" t="s">
        <v>23</v>
      </c>
      <c r="E11" s="460"/>
      <c r="J11" s="480"/>
      <c r="K11" s="481">
        <f t="shared" ref="K11:L11" si="4">SUM(K3:K10)</f>
        <v>1</v>
      </c>
      <c r="L11" s="482">
        <f t="shared" si="4"/>
        <v>230.99999999999997</v>
      </c>
      <c r="M11" s="480"/>
      <c r="N11" s="480"/>
      <c r="O11" s="485">
        <f>SUM(O3:O10)</f>
        <v>3315042.7383900927</v>
      </c>
    </row>
    <row r="12" spans="1:15" x14ac:dyDescent="0.25">
      <c r="A12" s="460"/>
      <c r="E12" s="460"/>
    </row>
    <row r="13" spans="1:15" x14ac:dyDescent="0.25">
      <c r="A13" s="460"/>
      <c r="E13" s="460"/>
    </row>
    <row r="14" spans="1:15" ht="30" customHeight="1" x14ac:dyDescent="0.25">
      <c r="A14" s="460"/>
      <c r="B14" s="1449" t="s">
        <v>24</v>
      </c>
      <c r="C14" s="1450"/>
      <c r="D14" s="1450"/>
      <c r="E14" s="460"/>
    </row>
    <row r="15" spans="1:15" x14ac:dyDescent="0.25">
      <c r="A15" s="460"/>
      <c r="B15" s="15" t="s">
        <v>25</v>
      </c>
      <c r="C15" s="15" t="s">
        <v>26</v>
      </c>
      <c r="D15" s="15" t="s">
        <v>27</v>
      </c>
      <c r="E15" s="460"/>
    </row>
    <row r="16" spans="1:15" x14ac:dyDescent="0.25">
      <c r="A16" s="460"/>
      <c r="B16" s="486" t="s">
        <v>28</v>
      </c>
      <c r="C16" s="487">
        <v>292</v>
      </c>
      <c r="D16" s="488">
        <f t="shared" ref="D16:D17" si="5">$C$3*3</f>
        <v>5295.5108359133128</v>
      </c>
      <c r="E16" s="460"/>
    </row>
    <row r="17" spans="1:5" x14ac:dyDescent="0.25">
      <c r="A17" s="460"/>
      <c r="B17" s="489" t="s">
        <v>29</v>
      </c>
      <c r="C17" s="490">
        <v>259</v>
      </c>
      <c r="D17" s="491">
        <f t="shared" si="5"/>
        <v>5295.5108359133128</v>
      </c>
      <c r="E17" s="460"/>
    </row>
    <row r="18" spans="1:5" x14ac:dyDescent="0.25">
      <c r="A18" s="460"/>
      <c r="B18" s="489" t="s">
        <v>30</v>
      </c>
      <c r="C18" s="490">
        <v>317</v>
      </c>
      <c r="D18" s="491">
        <f>$C$3*4</f>
        <v>7060.6811145510837</v>
      </c>
      <c r="E18" s="460"/>
    </row>
    <row r="19" spans="1:5" x14ac:dyDescent="0.25">
      <c r="A19" s="460"/>
      <c r="B19" s="489" t="s">
        <v>31</v>
      </c>
      <c r="C19" s="490">
        <v>613</v>
      </c>
      <c r="D19" s="491">
        <f>$C$3*6</f>
        <v>10591.021671826626</v>
      </c>
      <c r="E19" s="460"/>
    </row>
    <row r="20" spans="1:5" x14ac:dyDescent="0.25">
      <c r="A20" s="460"/>
      <c r="B20" s="489" t="s">
        <v>32</v>
      </c>
      <c r="C20" s="490">
        <v>382</v>
      </c>
      <c r="D20" s="491">
        <f t="shared" ref="D20:D22" si="6">$C$3*4</f>
        <v>7060.6811145510837</v>
      </c>
      <c r="E20" s="460"/>
    </row>
    <row r="21" spans="1:5" x14ac:dyDescent="0.25">
      <c r="A21" s="460"/>
      <c r="B21" s="489" t="s">
        <v>33</v>
      </c>
      <c r="C21" s="490">
        <v>384</v>
      </c>
      <c r="D21" s="491">
        <f t="shared" si="6"/>
        <v>7060.6811145510837</v>
      </c>
      <c r="E21" s="460"/>
    </row>
    <row r="22" spans="1:5" x14ac:dyDescent="0.25">
      <c r="A22" s="460"/>
      <c r="B22" s="489" t="s">
        <v>34</v>
      </c>
      <c r="C22" s="490">
        <v>327</v>
      </c>
      <c r="D22" s="491">
        <f t="shared" si="6"/>
        <v>7060.6811145510837</v>
      </c>
      <c r="E22" s="460"/>
    </row>
    <row r="23" spans="1:5" x14ac:dyDescent="0.25">
      <c r="A23" s="460"/>
      <c r="B23" s="489" t="s">
        <v>1497</v>
      </c>
      <c r="C23" s="490">
        <v>522</v>
      </c>
      <c r="D23" s="491">
        <f>$C$3*6</f>
        <v>10591.021671826626</v>
      </c>
      <c r="E23" s="460"/>
    </row>
    <row r="24" spans="1:5" x14ac:dyDescent="0.25">
      <c r="A24" s="460"/>
      <c r="B24" s="489" t="s">
        <v>35</v>
      </c>
      <c r="C24" s="490">
        <v>462</v>
      </c>
      <c r="D24" s="491">
        <f t="shared" ref="D24:D25" si="7">$C$3*5</f>
        <v>8825.8513931888556</v>
      </c>
      <c r="E24" s="460"/>
    </row>
    <row r="25" spans="1:5" x14ac:dyDescent="0.25">
      <c r="A25" s="460"/>
      <c r="B25" s="489" t="s">
        <v>1500</v>
      </c>
      <c r="C25" s="490">
        <v>539</v>
      </c>
      <c r="D25" s="491">
        <f t="shared" si="7"/>
        <v>8825.8513931888556</v>
      </c>
      <c r="E25" s="460"/>
    </row>
    <row r="26" spans="1:5" x14ac:dyDescent="0.25">
      <c r="A26" s="460"/>
      <c r="B26" s="489" t="s">
        <v>1501</v>
      </c>
      <c r="C26" s="490">
        <v>391</v>
      </c>
      <c r="D26" s="491">
        <f>$C$3*4</f>
        <v>7060.6811145510837</v>
      </c>
      <c r="E26" s="460"/>
    </row>
    <row r="27" spans="1:5" x14ac:dyDescent="0.25">
      <c r="A27" s="460"/>
      <c r="B27" s="489" t="s">
        <v>36</v>
      </c>
      <c r="C27" s="490">
        <v>121</v>
      </c>
      <c r="D27" s="491">
        <f t="shared" ref="D27:D28" si="8">$C$3*1</f>
        <v>1765.1702786377709</v>
      </c>
      <c r="E27" s="460"/>
    </row>
    <row r="28" spans="1:5" x14ac:dyDescent="0.25">
      <c r="A28" s="460"/>
      <c r="B28" s="489" t="s">
        <v>1498</v>
      </c>
      <c r="C28" s="490">
        <v>65.2</v>
      </c>
      <c r="D28" s="491">
        <f t="shared" si="8"/>
        <v>1765.1702786377709</v>
      </c>
      <c r="E28" s="460"/>
    </row>
    <row r="29" spans="1:5" x14ac:dyDescent="0.25">
      <c r="A29" s="460"/>
      <c r="B29" s="489" t="s">
        <v>37</v>
      </c>
      <c r="C29" s="490">
        <v>254</v>
      </c>
      <c r="D29" s="491">
        <f>$C$3*3</f>
        <v>5295.5108359133128</v>
      </c>
      <c r="E29" s="460"/>
    </row>
    <row r="30" spans="1:5" x14ac:dyDescent="0.25">
      <c r="A30" s="460"/>
      <c r="B30" s="489" t="s">
        <v>38</v>
      </c>
      <c r="C30" s="490">
        <v>151</v>
      </c>
      <c r="D30" s="491">
        <f>$C$3*2</f>
        <v>3530.3405572755419</v>
      </c>
      <c r="E30" s="460"/>
    </row>
    <row r="31" spans="1:5" x14ac:dyDescent="0.25">
      <c r="A31" s="460"/>
      <c r="B31" s="489" t="s">
        <v>39</v>
      </c>
      <c r="C31" s="490">
        <v>621</v>
      </c>
      <c r="D31" s="491">
        <f>$C$3*6</f>
        <v>10591.021671826626</v>
      </c>
      <c r="E31" s="460"/>
    </row>
    <row r="32" spans="1:5" x14ac:dyDescent="0.25">
      <c r="A32" s="460"/>
      <c r="B32" s="492" t="s">
        <v>1499</v>
      </c>
      <c r="C32" s="493">
        <v>350</v>
      </c>
      <c r="D32" s="494">
        <f>$C$3*4</f>
        <v>7060.6811145510837</v>
      </c>
      <c r="E32" s="460"/>
    </row>
    <row r="33" spans="1:9" x14ac:dyDescent="0.25">
      <c r="A33" s="460"/>
      <c r="D33" s="495">
        <f>SUM(D16:D32)</f>
        <v>114736.06811145514</v>
      </c>
      <c r="E33" s="460"/>
    </row>
    <row r="34" spans="1:9" x14ac:dyDescent="0.25">
      <c r="A34" s="460"/>
      <c r="E34" s="460"/>
    </row>
    <row r="35" spans="1:9" x14ac:dyDescent="0.25">
      <c r="A35" s="460"/>
      <c r="E35" s="460"/>
    </row>
    <row r="36" spans="1:9" x14ac:dyDescent="0.25">
      <c r="A36" s="460"/>
      <c r="E36" s="460"/>
      <c r="G36" s="496"/>
    </row>
    <row r="37" spans="1:9" x14ac:dyDescent="0.25">
      <c r="A37" s="460"/>
      <c r="E37" s="460"/>
      <c r="I37" s="496"/>
    </row>
    <row r="38" spans="1:9" x14ac:dyDescent="0.25">
      <c r="A38" s="460"/>
      <c r="C38" s="471"/>
      <c r="E38" s="460"/>
    </row>
    <row r="39" spans="1:9" x14ac:dyDescent="0.25">
      <c r="A39" s="460"/>
      <c r="E39" s="460"/>
    </row>
    <row r="40" spans="1:9" x14ac:dyDescent="0.25">
      <c r="A40" s="460"/>
      <c r="E40" s="460"/>
    </row>
    <row r="41" spans="1:9" x14ac:dyDescent="0.25">
      <c r="A41" s="460"/>
      <c r="E41" s="460"/>
    </row>
    <row r="42" spans="1:9" x14ac:dyDescent="0.25">
      <c r="A42" s="460"/>
      <c r="E42" s="460"/>
    </row>
    <row r="43" spans="1:9" x14ac:dyDescent="0.25">
      <c r="A43" s="460"/>
      <c r="E43" s="460"/>
    </row>
    <row r="44" spans="1:9" x14ac:dyDescent="0.25">
      <c r="A44" s="460"/>
      <c r="E44" s="460"/>
    </row>
    <row r="45" spans="1:9" x14ac:dyDescent="0.25">
      <c r="A45" s="460"/>
      <c r="E45" s="460"/>
    </row>
    <row r="46" spans="1:9" x14ac:dyDescent="0.25">
      <c r="A46" s="460"/>
      <c r="E46" s="460"/>
    </row>
    <row r="47" spans="1:9" x14ac:dyDescent="0.25">
      <c r="A47" s="460"/>
      <c r="E47" s="460"/>
    </row>
    <row r="48" spans="1:9" x14ac:dyDescent="0.25">
      <c r="A48" s="460"/>
      <c r="E48" s="460"/>
    </row>
    <row r="49" spans="1:5" x14ac:dyDescent="0.25">
      <c r="A49" s="460"/>
      <c r="E49" s="460"/>
    </row>
    <row r="50" spans="1:5" x14ac:dyDescent="0.25">
      <c r="A50" s="460"/>
      <c r="E50" s="460"/>
    </row>
    <row r="51" spans="1:5" x14ac:dyDescent="0.25">
      <c r="A51" s="460"/>
      <c r="E51" s="460"/>
    </row>
    <row r="52" spans="1:5" x14ac:dyDescent="0.25">
      <c r="A52" s="460"/>
      <c r="E52" s="460"/>
    </row>
    <row r="53" spans="1:5" x14ac:dyDescent="0.25">
      <c r="A53" s="460"/>
      <c r="E53" s="460"/>
    </row>
    <row r="54" spans="1:5" x14ac:dyDescent="0.25">
      <c r="A54" s="460"/>
      <c r="E54" s="460"/>
    </row>
    <row r="55" spans="1:5" x14ac:dyDescent="0.25">
      <c r="A55" s="460"/>
      <c r="E55" s="460"/>
    </row>
    <row r="56" spans="1:5" x14ac:dyDescent="0.25">
      <c r="A56" s="460"/>
      <c r="E56" s="460"/>
    </row>
    <row r="57" spans="1:5" x14ac:dyDescent="0.25">
      <c r="A57" s="460"/>
      <c r="E57" s="460"/>
    </row>
    <row r="58" spans="1:5" x14ac:dyDescent="0.25">
      <c r="A58" s="460"/>
      <c r="E58" s="460"/>
    </row>
    <row r="59" spans="1:5" x14ac:dyDescent="0.25">
      <c r="A59" s="460"/>
      <c r="E59" s="460"/>
    </row>
    <row r="60" spans="1:5" x14ac:dyDescent="0.25">
      <c r="A60" s="460"/>
      <c r="E60" s="460"/>
    </row>
    <row r="61" spans="1:5" x14ac:dyDescent="0.25">
      <c r="A61" s="460"/>
      <c r="E61" s="460"/>
    </row>
    <row r="62" spans="1:5" x14ac:dyDescent="0.25">
      <c r="A62" s="460"/>
      <c r="E62" s="460"/>
    </row>
    <row r="63" spans="1:5" x14ac:dyDescent="0.25">
      <c r="A63" s="460"/>
      <c r="E63" s="460"/>
    </row>
    <row r="64" spans="1:5" x14ac:dyDescent="0.25">
      <c r="A64" s="460"/>
      <c r="E64" s="460"/>
    </row>
    <row r="65" spans="1:5" x14ac:dyDescent="0.25">
      <c r="A65" s="460"/>
      <c r="E65" s="460"/>
    </row>
    <row r="66" spans="1:5" x14ac:dyDescent="0.25">
      <c r="A66" s="460"/>
      <c r="E66" s="460"/>
    </row>
    <row r="67" spans="1:5" x14ac:dyDescent="0.25">
      <c r="A67" s="460"/>
      <c r="E67" s="460"/>
    </row>
    <row r="68" spans="1:5" x14ac:dyDescent="0.25">
      <c r="A68" s="460"/>
      <c r="E68" s="460"/>
    </row>
    <row r="69" spans="1:5" x14ac:dyDescent="0.25">
      <c r="A69" s="460"/>
      <c r="E69" s="460"/>
    </row>
    <row r="70" spans="1:5" x14ac:dyDescent="0.25">
      <c r="A70" s="460"/>
      <c r="E70" s="460"/>
    </row>
    <row r="71" spans="1:5" x14ac:dyDescent="0.25">
      <c r="A71" s="460"/>
      <c r="E71" s="460"/>
    </row>
    <row r="72" spans="1:5" x14ac:dyDescent="0.25">
      <c r="A72" s="460"/>
      <c r="E72" s="460"/>
    </row>
    <row r="73" spans="1:5" x14ac:dyDescent="0.25">
      <c r="A73" s="460"/>
      <c r="E73" s="460"/>
    </row>
    <row r="74" spans="1:5" x14ac:dyDescent="0.25">
      <c r="A74" s="460"/>
      <c r="E74" s="460"/>
    </row>
    <row r="75" spans="1:5" x14ac:dyDescent="0.25">
      <c r="A75" s="460"/>
      <c r="E75" s="460"/>
    </row>
    <row r="76" spans="1:5" x14ac:dyDescent="0.25">
      <c r="A76" s="460"/>
      <c r="E76" s="460"/>
    </row>
    <row r="77" spans="1:5" x14ac:dyDescent="0.25">
      <c r="A77" s="460"/>
      <c r="E77" s="460"/>
    </row>
    <row r="78" spans="1:5" x14ac:dyDescent="0.25">
      <c r="A78" s="460"/>
      <c r="E78" s="460"/>
    </row>
    <row r="79" spans="1:5" x14ac:dyDescent="0.25">
      <c r="A79" s="460"/>
      <c r="E79" s="460"/>
    </row>
    <row r="80" spans="1:5" x14ac:dyDescent="0.25">
      <c r="A80" s="460"/>
      <c r="E80" s="460"/>
    </row>
    <row r="81" spans="1:5" x14ac:dyDescent="0.25">
      <c r="A81" s="460"/>
      <c r="E81" s="460"/>
    </row>
    <row r="82" spans="1:5" x14ac:dyDescent="0.25">
      <c r="A82" s="460"/>
      <c r="E82" s="460"/>
    </row>
    <row r="83" spans="1:5" x14ac:dyDescent="0.25">
      <c r="A83" s="460"/>
      <c r="E83" s="460"/>
    </row>
    <row r="84" spans="1:5" x14ac:dyDescent="0.25">
      <c r="A84" s="460"/>
      <c r="E84" s="460"/>
    </row>
    <row r="85" spans="1:5" x14ac:dyDescent="0.25">
      <c r="A85" s="460"/>
      <c r="E85" s="460"/>
    </row>
    <row r="86" spans="1:5" x14ac:dyDescent="0.25">
      <c r="A86" s="460"/>
      <c r="E86" s="460"/>
    </row>
    <row r="87" spans="1:5" x14ac:dyDescent="0.25">
      <c r="A87" s="460"/>
      <c r="E87" s="460"/>
    </row>
    <row r="88" spans="1:5" x14ac:dyDescent="0.25">
      <c r="A88" s="460"/>
      <c r="E88" s="460"/>
    </row>
    <row r="89" spans="1:5" x14ac:dyDescent="0.25">
      <c r="A89" s="460"/>
      <c r="E89" s="460"/>
    </row>
    <row r="90" spans="1:5" x14ac:dyDescent="0.25">
      <c r="A90" s="460"/>
      <c r="E90" s="460"/>
    </row>
    <row r="91" spans="1:5" x14ac:dyDescent="0.25">
      <c r="A91" s="460"/>
      <c r="E91" s="460"/>
    </row>
    <row r="92" spans="1:5" x14ac:dyDescent="0.25">
      <c r="A92" s="460"/>
      <c r="E92" s="460"/>
    </row>
    <row r="93" spans="1:5" x14ac:dyDescent="0.25">
      <c r="A93" s="460"/>
      <c r="E93" s="460"/>
    </row>
    <row r="94" spans="1:5" x14ac:dyDescent="0.25">
      <c r="A94" s="460"/>
      <c r="E94" s="460"/>
    </row>
    <row r="95" spans="1:5" x14ac:dyDescent="0.25">
      <c r="A95" s="460"/>
      <c r="E95" s="460"/>
    </row>
    <row r="96" spans="1:5" x14ac:dyDescent="0.25">
      <c r="A96" s="460"/>
      <c r="E96" s="460"/>
    </row>
    <row r="97" spans="1:5" x14ac:dyDescent="0.25">
      <c r="A97" s="460"/>
      <c r="E97" s="460"/>
    </row>
    <row r="98" spans="1:5" x14ac:dyDescent="0.25">
      <c r="A98" s="460"/>
      <c r="E98" s="460"/>
    </row>
    <row r="99" spans="1:5" x14ac:dyDescent="0.25">
      <c r="A99" s="460"/>
      <c r="E99" s="460"/>
    </row>
    <row r="100" spans="1:5" x14ac:dyDescent="0.25">
      <c r="A100" s="460"/>
      <c r="E100" s="460"/>
    </row>
    <row r="101" spans="1:5" x14ac:dyDescent="0.25">
      <c r="A101" s="460"/>
      <c r="E101" s="460"/>
    </row>
    <row r="102" spans="1:5" x14ac:dyDescent="0.25">
      <c r="A102" s="460"/>
      <c r="E102" s="460"/>
    </row>
    <row r="103" spans="1:5" x14ac:dyDescent="0.25">
      <c r="A103" s="460"/>
      <c r="E103" s="460"/>
    </row>
    <row r="104" spans="1:5" x14ac:dyDescent="0.25">
      <c r="A104" s="460"/>
      <c r="E104" s="460"/>
    </row>
    <row r="105" spans="1:5" x14ac:dyDescent="0.25">
      <c r="A105" s="460"/>
      <c r="E105" s="460"/>
    </row>
    <row r="106" spans="1:5" x14ac:dyDescent="0.25">
      <c r="A106" s="460"/>
      <c r="E106" s="460"/>
    </row>
    <row r="107" spans="1:5" x14ac:dyDescent="0.25">
      <c r="A107" s="460"/>
      <c r="E107" s="460"/>
    </row>
    <row r="108" spans="1:5" x14ac:dyDescent="0.25">
      <c r="A108" s="460"/>
      <c r="E108" s="460"/>
    </row>
    <row r="109" spans="1:5" x14ac:dyDescent="0.25">
      <c r="A109" s="460"/>
      <c r="E109" s="460"/>
    </row>
    <row r="110" spans="1:5" x14ac:dyDescent="0.25">
      <c r="A110" s="460"/>
      <c r="E110" s="460"/>
    </row>
    <row r="111" spans="1:5" x14ac:dyDescent="0.25">
      <c r="A111" s="460"/>
      <c r="E111" s="460"/>
    </row>
    <row r="112" spans="1:5" x14ac:dyDescent="0.25">
      <c r="A112" s="460"/>
      <c r="E112" s="460"/>
    </row>
    <row r="113" spans="1:5" x14ac:dyDescent="0.25">
      <c r="A113" s="460"/>
      <c r="E113" s="460"/>
    </row>
    <row r="114" spans="1:5" x14ac:dyDescent="0.25">
      <c r="A114" s="460"/>
      <c r="E114" s="460"/>
    </row>
    <row r="115" spans="1:5" x14ac:dyDescent="0.25">
      <c r="A115" s="460"/>
      <c r="E115" s="460"/>
    </row>
    <row r="116" spans="1:5" x14ac:dyDescent="0.25">
      <c r="A116" s="460"/>
      <c r="E116" s="460"/>
    </row>
    <row r="117" spans="1:5" x14ac:dyDescent="0.25">
      <c r="A117" s="460"/>
      <c r="E117" s="460"/>
    </row>
    <row r="118" spans="1:5" x14ac:dyDescent="0.25">
      <c r="A118" s="460"/>
      <c r="E118" s="460"/>
    </row>
    <row r="119" spans="1:5" x14ac:dyDescent="0.25">
      <c r="A119" s="460"/>
      <c r="E119" s="460"/>
    </row>
    <row r="120" spans="1:5" x14ac:dyDescent="0.25">
      <c r="A120" s="460"/>
      <c r="E120" s="460"/>
    </row>
    <row r="121" spans="1:5" x14ac:dyDescent="0.25">
      <c r="A121" s="460"/>
      <c r="E121" s="460"/>
    </row>
    <row r="122" spans="1:5" x14ac:dyDescent="0.25">
      <c r="A122" s="460"/>
      <c r="E122" s="460"/>
    </row>
    <row r="123" spans="1:5" x14ac:dyDescent="0.25">
      <c r="A123" s="460"/>
      <c r="E123" s="460"/>
    </row>
    <row r="124" spans="1:5" x14ac:dyDescent="0.25">
      <c r="A124" s="460"/>
      <c r="E124" s="460"/>
    </row>
    <row r="125" spans="1:5" x14ac:dyDescent="0.25">
      <c r="A125" s="460"/>
      <c r="E125" s="460"/>
    </row>
    <row r="126" spans="1:5" x14ac:dyDescent="0.25">
      <c r="A126" s="460"/>
      <c r="E126" s="460"/>
    </row>
    <row r="127" spans="1:5" x14ac:dyDescent="0.25">
      <c r="A127" s="460"/>
      <c r="E127" s="460"/>
    </row>
    <row r="128" spans="1:5" x14ac:dyDescent="0.25">
      <c r="A128" s="460"/>
      <c r="E128" s="460"/>
    </row>
    <row r="129" spans="1:5" x14ac:dyDescent="0.25">
      <c r="A129" s="460"/>
      <c r="E129" s="460"/>
    </row>
    <row r="130" spans="1:5" x14ac:dyDescent="0.25">
      <c r="A130" s="460"/>
      <c r="E130" s="460"/>
    </row>
    <row r="131" spans="1:5" x14ac:dyDescent="0.25">
      <c r="A131" s="460"/>
      <c r="E131" s="460"/>
    </row>
    <row r="132" spans="1:5" x14ac:dyDescent="0.25">
      <c r="A132" s="460"/>
      <c r="E132" s="460"/>
    </row>
    <row r="133" spans="1:5" x14ac:dyDescent="0.25">
      <c r="A133" s="460"/>
      <c r="E133" s="460"/>
    </row>
    <row r="134" spans="1:5" x14ac:dyDescent="0.25">
      <c r="A134" s="460"/>
      <c r="E134" s="460"/>
    </row>
    <row r="135" spans="1:5" x14ac:dyDescent="0.25">
      <c r="A135" s="460"/>
      <c r="E135" s="460"/>
    </row>
    <row r="136" spans="1:5" x14ac:dyDescent="0.25">
      <c r="A136" s="460"/>
      <c r="E136" s="460"/>
    </row>
    <row r="137" spans="1:5" x14ac:dyDescent="0.25">
      <c r="A137" s="460"/>
      <c r="E137" s="460"/>
    </row>
    <row r="138" spans="1:5" x14ac:dyDescent="0.25">
      <c r="A138" s="460"/>
      <c r="E138" s="460"/>
    </row>
    <row r="139" spans="1:5" x14ac:dyDescent="0.25">
      <c r="A139" s="460"/>
      <c r="E139" s="460"/>
    </row>
    <row r="140" spans="1:5" x14ac:dyDescent="0.25">
      <c r="A140" s="460"/>
      <c r="E140" s="460"/>
    </row>
    <row r="141" spans="1:5" x14ac:dyDescent="0.25">
      <c r="A141" s="460"/>
      <c r="E141" s="460"/>
    </row>
    <row r="142" spans="1:5" x14ac:dyDescent="0.25">
      <c r="A142" s="460"/>
      <c r="E142" s="460"/>
    </row>
    <row r="143" spans="1:5" x14ac:dyDescent="0.25">
      <c r="A143" s="460"/>
      <c r="E143" s="460"/>
    </row>
    <row r="144" spans="1:5" x14ac:dyDescent="0.25">
      <c r="A144" s="460"/>
      <c r="E144" s="460"/>
    </row>
    <row r="145" spans="1:5" x14ac:dyDescent="0.25">
      <c r="A145" s="460"/>
      <c r="E145" s="460"/>
    </row>
    <row r="146" spans="1:5" x14ac:dyDescent="0.25">
      <c r="A146" s="460"/>
      <c r="E146" s="460"/>
    </row>
    <row r="147" spans="1:5" x14ac:dyDescent="0.25">
      <c r="A147" s="460"/>
      <c r="E147" s="460"/>
    </row>
    <row r="148" spans="1:5" x14ac:dyDescent="0.25">
      <c r="A148" s="460"/>
      <c r="E148" s="460"/>
    </row>
    <row r="149" spans="1:5" x14ac:dyDescent="0.25">
      <c r="A149" s="460"/>
      <c r="E149" s="460"/>
    </row>
    <row r="150" spans="1:5" x14ac:dyDescent="0.25">
      <c r="A150" s="460"/>
      <c r="E150" s="460"/>
    </row>
    <row r="151" spans="1:5" x14ac:dyDescent="0.25">
      <c r="A151" s="460"/>
      <c r="E151" s="460"/>
    </row>
    <row r="152" spans="1:5" x14ac:dyDescent="0.25">
      <c r="A152" s="460"/>
      <c r="E152" s="460"/>
    </row>
    <row r="153" spans="1:5" x14ac:dyDescent="0.25">
      <c r="A153" s="460"/>
      <c r="E153" s="460"/>
    </row>
    <row r="154" spans="1:5" x14ac:dyDescent="0.25">
      <c r="A154" s="460"/>
      <c r="E154" s="460"/>
    </row>
    <row r="155" spans="1:5" x14ac:dyDescent="0.25">
      <c r="A155" s="460"/>
      <c r="E155" s="460"/>
    </row>
    <row r="156" spans="1:5" x14ac:dyDescent="0.25">
      <c r="A156" s="460"/>
      <c r="E156" s="460"/>
    </row>
    <row r="157" spans="1:5" x14ac:dyDescent="0.25">
      <c r="A157" s="460"/>
      <c r="E157" s="460"/>
    </row>
    <row r="158" spans="1:5" x14ac:dyDescent="0.25">
      <c r="A158" s="460"/>
      <c r="E158" s="460"/>
    </row>
    <row r="159" spans="1:5" x14ac:dyDescent="0.25">
      <c r="A159" s="460"/>
      <c r="E159" s="460"/>
    </row>
    <row r="160" spans="1:5" x14ac:dyDescent="0.25">
      <c r="A160" s="460"/>
      <c r="E160" s="460"/>
    </row>
    <row r="161" spans="1:5" x14ac:dyDescent="0.25">
      <c r="A161" s="460"/>
      <c r="E161" s="460"/>
    </row>
    <row r="162" spans="1:5" x14ac:dyDescent="0.25">
      <c r="A162" s="460"/>
      <c r="E162" s="460"/>
    </row>
    <row r="163" spans="1:5" x14ac:dyDescent="0.25">
      <c r="A163" s="460"/>
      <c r="E163" s="460"/>
    </row>
    <row r="164" spans="1:5" x14ac:dyDescent="0.25">
      <c r="A164" s="460"/>
      <c r="E164" s="460"/>
    </row>
    <row r="165" spans="1:5" x14ac:dyDescent="0.25">
      <c r="A165" s="460"/>
      <c r="E165" s="460"/>
    </row>
    <row r="166" spans="1:5" x14ac:dyDescent="0.25">
      <c r="A166" s="460"/>
      <c r="E166" s="460"/>
    </row>
    <row r="167" spans="1:5" x14ac:dyDescent="0.25">
      <c r="A167" s="460"/>
      <c r="E167" s="460"/>
    </row>
    <row r="168" spans="1:5" x14ac:dyDescent="0.25">
      <c r="A168" s="460"/>
      <c r="E168" s="460"/>
    </row>
    <row r="169" spans="1:5" x14ac:dyDescent="0.25">
      <c r="A169" s="460"/>
      <c r="E169" s="460"/>
    </row>
    <row r="170" spans="1:5" x14ac:dyDescent="0.25">
      <c r="A170" s="460"/>
      <c r="E170" s="460"/>
    </row>
    <row r="171" spans="1:5" x14ac:dyDescent="0.25">
      <c r="A171" s="460"/>
      <c r="E171" s="460"/>
    </row>
    <row r="172" spans="1:5" x14ac:dyDescent="0.25">
      <c r="A172" s="460"/>
      <c r="E172" s="460"/>
    </row>
    <row r="173" spans="1:5" x14ac:dyDescent="0.25">
      <c r="A173" s="460"/>
      <c r="E173" s="460"/>
    </row>
    <row r="174" spans="1:5" x14ac:dyDescent="0.25">
      <c r="A174" s="460"/>
      <c r="E174" s="460"/>
    </row>
    <row r="175" spans="1:5" x14ac:dyDescent="0.25">
      <c r="A175" s="460"/>
      <c r="E175" s="460"/>
    </row>
    <row r="176" spans="1:5" x14ac:dyDescent="0.25">
      <c r="A176" s="460"/>
      <c r="E176" s="460"/>
    </row>
    <row r="177" spans="1:5" x14ac:dyDescent="0.25">
      <c r="A177" s="460"/>
      <c r="E177" s="460"/>
    </row>
    <row r="178" spans="1:5" x14ac:dyDescent="0.25">
      <c r="A178" s="460"/>
      <c r="E178" s="460"/>
    </row>
    <row r="179" spans="1:5" x14ac:dyDescent="0.25">
      <c r="A179" s="460"/>
      <c r="E179" s="460"/>
    </row>
    <row r="180" spans="1:5" x14ac:dyDescent="0.25">
      <c r="A180" s="460"/>
      <c r="E180" s="460"/>
    </row>
    <row r="181" spans="1:5" x14ac:dyDescent="0.25">
      <c r="A181" s="460"/>
      <c r="E181" s="460"/>
    </row>
    <row r="182" spans="1:5" x14ac:dyDescent="0.25">
      <c r="A182" s="460"/>
      <c r="E182" s="460"/>
    </row>
    <row r="183" spans="1:5" x14ac:dyDescent="0.25">
      <c r="A183" s="460"/>
      <c r="E183" s="460"/>
    </row>
    <row r="184" spans="1:5" x14ac:dyDescent="0.25">
      <c r="A184" s="460"/>
      <c r="E184" s="460"/>
    </row>
    <row r="185" spans="1:5" x14ac:dyDescent="0.25">
      <c r="A185" s="460"/>
      <c r="E185" s="460"/>
    </row>
    <row r="186" spans="1:5" x14ac:dyDescent="0.25">
      <c r="A186" s="460"/>
      <c r="E186" s="460"/>
    </row>
    <row r="187" spans="1:5" x14ac:dyDescent="0.25">
      <c r="A187" s="460"/>
      <c r="E187" s="460"/>
    </row>
    <row r="188" spans="1:5" x14ac:dyDescent="0.25">
      <c r="A188" s="460"/>
      <c r="E188" s="460"/>
    </row>
    <row r="189" spans="1:5" x14ac:dyDescent="0.25">
      <c r="A189" s="460"/>
      <c r="E189" s="460"/>
    </row>
    <row r="190" spans="1:5" x14ac:dyDescent="0.25">
      <c r="A190" s="460"/>
      <c r="E190" s="460"/>
    </row>
    <row r="191" spans="1:5" x14ac:dyDescent="0.25">
      <c r="A191" s="460"/>
      <c r="E191" s="460"/>
    </row>
    <row r="192" spans="1:5" x14ac:dyDescent="0.25">
      <c r="A192" s="460"/>
      <c r="E192" s="460"/>
    </row>
    <row r="193" spans="1:5" x14ac:dyDescent="0.25">
      <c r="A193" s="460"/>
      <c r="E193" s="460"/>
    </row>
    <row r="194" spans="1:5" x14ac:dyDescent="0.25">
      <c r="A194" s="460"/>
      <c r="E194" s="460"/>
    </row>
    <row r="195" spans="1:5" x14ac:dyDescent="0.25">
      <c r="A195" s="460"/>
      <c r="E195" s="460"/>
    </row>
    <row r="196" spans="1:5" x14ac:dyDescent="0.25">
      <c r="A196" s="460"/>
      <c r="E196" s="460"/>
    </row>
    <row r="197" spans="1:5" x14ac:dyDescent="0.25">
      <c r="A197" s="460"/>
      <c r="E197" s="460"/>
    </row>
    <row r="198" spans="1:5" x14ac:dyDescent="0.25">
      <c r="A198" s="460"/>
      <c r="E198" s="460"/>
    </row>
    <row r="199" spans="1:5" x14ac:dyDescent="0.25">
      <c r="A199" s="460"/>
      <c r="E199" s="460"/>
    </row>
    <row r="200" spans="1:5" x14ac:dyDescent="0.25">
      <c r="A200" s="460"/>
      <c r="E200" s="460"/>
    </row>
    <row r="201" spans="1:5" x14ac:dyDescent="0.25">
      <c r="A201" s="460"/>
      <c r="E201" s="460"/>
    </row>
    <row r="202" spans="1:5" x14ac:dyDescent="0.25">
      <c r="A202" s="460"/>
      <c r="E202" s="460"/>
    </row>
    <row r="203" spans="1:5" x14ac:dyDescent="0.25">
      <c r="A203" s="460"/>
      <c r="E203" s="460"/>
    </row>
    <row r="204" spans="1:5" x14ac:dyDescent="0.25">
      <c r="A204" s="460"/>
      <c r="E204" s="460"/>
    </row>
    <row r="205" spans="1:5" x14ac:dyDescent="0.25">
      <c r="A205" s="460"/>
      <c r="E205" s="460"/>
    </row>
    <row r="206" spans="1:5" x14ac:dyDescent="0.25">
      <c r="A206" s="460"/>
      <c r="E206" s="460"/>
    </row>
    <row r="207" spans="1:5" x14ac:dyDescent="0.25">
      <c r="A207" s="460"/>
      <c r="E207" s="460"/>
    </row>
    <row r="208" spans="1:5" x14ac:dyDescent="0.25">
      <c r="A208" s="460"/>
      <c r="E208" s="460"/>
    </row>
    <row r="209" spans="1:5" x14ac:dyDescent="0.25">
      <c r="A209" s="460"/>
      <c r="E209" s="460"/>
    </row>
    <row r="210" spans="1:5" x14ac:dyDescent="0.25">
      <c r="A210" s="460"/>
      <c r="E210" s="460"/>
    </row>
    <row r="211" spans="1:5" x14ac:dyDescent="0.25">
      <c r="A211" s="460"/>
      <c r="E211" s="460"/>
    </row>
    <row r="212" spans="1:5" x14ac:dyDescent="0.25">
      <c r="A212" s="460"/>
      <c r="E212" s="460"/>
    </row>
    <row r="213" spans="1:5" x14ac:dyDescent="0.25">
      <c r="A213" s="460"/>
      <c r="E213" s="460"/>
    </row>
    <row r="214" spans="1:5" x14ac:dyDescent="0.25">
      <c r="A214" s="460"/>
      <c r="E214" s="460"/>
    </row>
    <row r="215" spans="1:5" x14ac:dyDescent="0.25">
      <c r="A215" s="460"/>
      <c r="E215" s="460"/>
    </row>
    <row r="216" spans="1:5" x14ac:dyDescent="0.25">
      <c r="A216" s="460"/>
      <c r="E216" s="460"/>
    </row>
    <row r="217" spans="1:5" x14ac:dyDescent="0.25">
      <c r="A217" s="460"/>
      <c r="E217" s="460"/>
    </row>
    <row r="218" spans="1:5" x14ac:dyDescent="0.25">
      <c r="A218" s="460"/>
      <c r="E218" s="460"/>
    </row>
    <row r="219" spans="1:5" x14ac:dyDescent="0.25">
      <c r="A219" s="460"/>
      <c r="E219" s="460"/>
    </row>
    <row r="220" spans="1:5" x14ac:dyDescent="0.25">
      <c r="A220" s="460"/>
      <c r="E220" s="460"/>
    </row>
    <row r="221" spans="1:5" x14ac:dyDescent="0.25">
      <c r="A221" s="460"/>
      <c r="E221" s="460"/>
    </row>
    <row r="222" spans="1:5" x14ac:dyDescent="0.25">
      <c r="A222" s="460"/>
      <c r="E222" s="460"/>
    </row>
    <row r="223" spans="1:5" x14ac:dyDescent="0.25">
      <c r="A223" s="460"/>
      <c r="E223" s="460"/>
    </row>
    <row r="224" spans="1:5" x14ac:dyDescent="0.25">
      <c r="A224" s="460"/>
      <c r="E224" s="460"/>
    </row>
    <row r="225" spans="1:5" x14ac:dyDescent="0.25">
      <c r="A225" s="460"/>
      <c r="E225" s="460"/>
    </row>
    <row r="226" spans="1:5" x14ac:dyDescent="0.25">
      <c r="A226" s="460"/>
      <c r="E226" s="460"/>
    </row>
    <row r="227" spans="1:5" x14ac:dyDescent="0.25">
      <c r="A227" s="460"/>
      <c r="E227" s="460"/>
    </row>
    <row r="228" spans="1:5" x14ac:dyDescent="0.25">
      <c r="A228" s="460"/>
      <c r="E228" s="460"/>
    </row>
    <row r="229" spans="1:5" x14ac:dyDescent="0.25">
      <c r="A229" s="460"/>
      <c r="E229" s="460"/>
    </row>
    <row r="230" spans="1:5" x14ac:dyDescent="0.25">
      <c r="A230" s="460"/>
      <c r="E230" s="460"/>
    </row>
    <row r="231" spans="1:5" x14ac:dyDescent="0.25">
      <c r="A231" s="460"/>
      <c r="E231" s="460"/>
    </row>
    <row r="232" spans="1:5" x14ac:dyDescent="0.25">
      <c r="A232" s="460"/>
      <c r="E232" s="460"/>
    </row>
    <row r="233" spans="1:5" x14ac:dyDescent="0.25">
      <c r="A233" s="460"/>
      <c r="E233" s="460"/>
    </row>
    <row r="234" spans="1:5" x14ac:dyDescent="0.25">
      <c r="A234" s="460"/>
      <c r="E234" s="460"/>
    </row>
    <row r="235" spans="1:5" x14ac:dyDescent="0.25">
      <c r="A235" s="460"/>
      <c r="E235" s="460"/>
    </row>
    <row r="236" spans="1:5" x14ac:dyDescent="0.25">
      <c r="A236" s="460"/>
      <c r="E236" s="460"/>
    </row>
    <row r="237" spans="1:5" x14ac:dyDescent="0.25">
      <c r="A237" s="460"/>
      <c r="E237" s="460"/>
    </row>
    <row r="238" spans="1:5" x14ac:dyDescent="0.25">
      <c r="A238" s="460"/>
      <c r="E238" s="460"/>
    </row>
    <row r="239" spans="1:5" x14ac:dyDescent="0.25">
      <c r="A239" s="460"/>
      <c r="E239" s="460"/>
    </row>
    <row r="240" spans="1:5" x14ac:dyDescent="0.25">
      <c r="A240" s="460"/>
      <c r="E240" s="460"/>
    </row>
    <row r="241" spans="1:5" x14ac:dyDescent="0.25">
      <c r="A241" s="460"/>
      <c r="E241" s="460"/>
    </row>
    <row r="242" spans="1:5" x14ac:dyDescent="0.25">
      <c r="A242" s="460"/>
      <c r="E242" s="460"/>
    </row>
    <row r="243" spans="1:5" x14ac:dyDescent="0.25">
      <c r="A243" s="460"/>
      <c r="E243" s="460"/>
    </row>
    <row r="244" spans="1:5" x14ac:dyDescent="0.25">
      <c r="A244" s="460"/>
      <c r="E244" s="460"/>
    </row>
    <row r="245" spans="1:5" x14ac:dyDescent="0.25">
      <c r="A245" s="460"/>
      <c r="E245" s="460"/>
    </row>
    <row r="246" spans="1:5" x14ac:dyDescent="0.25">
      <c r="A246" s="460"/>
      <c r="E246" s="460"/>
    </row>
    <row r="247" spans="1:5" x14ac:dyDescent="0.25">
      <c r="A247" s="460"/>
      <c r="E247" s="460"/>
    </row>
    <row r="248" spans="1:5" x14ac:dyDescent="0.25">
      <c r="A248" s="460"/>
      <c r="E248" s="460"/>
    </row>
    <row r="249" spans="1:5" x14ac:dyDescent="0.25">
      <c r="A249" s="460"/>
      <c r="E249" s="460"/>
    </row>
    <row r="250" spans="1:5" x14ac:dyDescent="0.25">
      <c r="A250" s="460"/>
      <c r="E250" s="460"/>
    </row>
    <row r="251" spans="1:5" x14ac:dyDescent="0.25">
      <c r="A251" s="460"/>
      <c r="E251" s="460"/>
    </row>
    <row r="252" spans="1:5" x14ac:dyDescent="0.25">
      <c r="A252" s="460"/>
      <c r="E252" s="460"/>
    </row>
    <row r="253" spans="1:5" x14ac:dyDescent="0.25">
      <c r="A253" s="460"/>
      <c r="E253" s="460"/>
    </row>
    <row r="254" spans="1:5" x14ac:dyDescent="0.25">
      <c r="A254" s="460"/>
      <c r="E254" s="460"/>
    </row>
    <row r="255" spans="1:5" x14ac:dyDescent="0.25">
      <c r="A255" s="460"/>
      <c r="E255" s="460"/>
    </row>
    <row r="256" spans="1:5" x14ac:dyDescent="0.25">
      <c r="A256" s="460"/>
      <c r="E256" s="460"/>
    </row>
    <row r="257" spans="1:5" x14ac:dyDescent="0.25">
      <c r="A257" s="460"/>
      <c r="E257" s="460"/>
    </row>
    <row r="258" spans="1:5" x14ac:dyDescent="0.25">
      <c r="A258" s="460"/>
      <c r="E258" s="460"/>
    </row>
    <row r="259" spans="1:5" x14ac:dyDescent="0.25">
      <c r="A259" s="460"/>
      <c r="E259" s="460"/>
    </row>
    <row r="260" spans="1:5" x14ac:dyDescent="0.25">
      <c r="A260" s="460"/>
      <c r="E260" s="460"/>
    </row>
    <row r="261" spans="1:5" x14ac:dyDescent="0.25">
      <c r="A261" s="460"/>
      <c r="E261" s="460"/>
    </row>
    <row r="262" spans="1:5" x14ac:dyDescent="0.25">
      <c r="A262" s="460"/>
      <c r="E262" s="460"/>
    </row>
    <row r="263" spans="1:5" x14ac:dyDescent="0.25">
      <c r="A263" s="460"/>
      <c r="E263" s="460"/>
    </row>
    <row r="264" spans="1:5" x14ac:dyDescent="0.25">
      <c r="A264" s="460"/>
      <c r="E264" s="460"/>
    </row>
    <row r="265" spans="1:5" x14ac:dyDescent="0.25">
      <c r="A265" s="460"/>
      <c r="E265" s="460"/>
    </row>
    <row r="266" spans="1:5" x14ac:dyDescent="0.25">
      <c r="A266" s="460"/>
      <c r="E266" s="460"/>
    </row>
    <row r="267" spans="1:5" x14ac:dyDescent="0.25">
      <c r="A267" s="460"/>
      <c r="E267" s="460"/>
    </row>
    <row r="268" spans="1:5" x14ac:dyDescent="0.25">
      <c r="A268" s="460"/>
      <c r="E268" s="460"/>
    </row>
    <row r="269" spans="1:5" x14ac:dyDescent="0.25">
      <c r="A269" s="460"/>
      <c r="E269" s="460"/>
    </row>
    <row r="270" spans="1:5" x14ac:dyDescent="0.25">
      <c r="A270" s="460"/>
      <c r="E270" s="460"/>
    </row>
    <row r="271" spans="1:5" x14ac:dyDescent="0.25">
      <c r="A271" s="460"/>
      <c r="E271" s="460"/>
    </row>
    <row r="272" spans="1:5" x14ac:dyDescent="0.25">
      <c r="A272" s="460"/>
      <c r="E272" s="460"/>
    </row>
    <row r="273" spans="1:5" x14ac:dyDescent="0.25">
      <c r="A273" s="460"/>
      <c r="E273" s="460"/>
    </row>
    <row r="274" spans="1:5" x14ac:dyDescent="0.25">
      <c r="A274" s="460"/>
      <c r="E274" s="460"/>
    </row>
    <row r="275" spans="1:5" x14ac:dyDescent="0.25">
      <c r="A275" s="460"/>
      <c r="E275" s="460"/>
    </row>
    <row r="276" spans="1:5" x14ac:dyDescent="0.25">
      <c r="A276" s="460"/>
      <c r="E276" s="460"/>
    </row>
    <row r="277" spans="1:5" x14ac:dyDescent="0.25">
      <c r="A277" s="460"/>
      <c r="E277" s="460"/>
    </row>
    <row r="278" spans="1:5" x14ac:dyDescent="0.25">
      <c r="A278" s="460"/>
      <c r="E278" s="460"/>
    </row>
    <row r="279" spans="1:5" x14ac:dyDescent="0.25">
      <c r="A279" s="460"/>
      <c r="E279" s="460"/>
    </row>
    <row r="280" spans="1:5" x14ac:dyDescent="0.25">
      <c r="A280" s="460"/>
      <c r="E280" s="460"/>
    </row>
    <row r="281" spans="1:5" x14ac:dyDescent="0.25">
      <c r="A281" s="460"/>
      <c r="E281" s="460"/>
    </row>
    <row r="282" spans="1:5" x14ac:dyDescent="0.25">
      <c r="A282" s="460"/>
      <c r="E282" s="460"/>
    </row>
    <row r="283" spans="1:5" x14ac:dyDescent="0.25">
      <c r="A283" s="460"/>
      <c r="E283" s="460"/>
    </row>
    <row r="284" spans="1:5" x14ac:dyDescent="0.25">
      <c r="A284" s="460"/>
      <c r="E284" s="460"/>
    </row>
    <row r="285" spans="1:5" x14ac:dyDescent="0.25">
      <c r="A285" s="460"/>
      <c r="E285" s="460"/>
    </row>
    <row r="286" spans="1:5" x14ac:dyDescent="0.25">
      <c r="A286" s="460"/>
      <c r="E286" s="460"/>
    </row>
    <row r="287" spans="1:5" x14ac:dyDescent="0.25">
      <c r="A287" s="460"/>
      <c r="E287" s="460"/>
    </row>
    <row r="288" spans="1:5" x14ac:dyDescent="0.25">
      <c r="A288" s="460"/>
      <c r="E288" s="460"/>
    </row>
    <row r="289" spans="1:5" x14ac:dyDescent="0.25">
      <c r="A289" s="460"/>
      <c r="E289" s="460"/>
    </row>
    <row r="290" spans="1:5" x14ac:dyDescent="0.25">
      <c r="A290" s="460"/>
      <c r="E290" s="460"/>
    </row>
    <row r="291" spans="1:5" x14ac:dyDescent="0.25">
      <c r="A291" s="460"/>
      <c r="E291" s="460"/>
    </row>
    <row r="292" spans="1:5" x14ac:dyDescent="0.25">
      <c r="A292" s="460"/>
      <c r="E292" s="460"/>
    </row>
    <row r="293" spans="1:5" x14ac:dyDescent="0.25">
      <c r="A293" s="460"/>
      <c r="E293" s="460"/>
    </row>
    <row r="294" spans="1:5" x14ac:dyDescent="0.25">
      <c r="A294" s="460"/>
      <c r="E294" s="460"/>
    </row>
    <row r="295" spans="1:5" x14ac:dyDescent="0.25">
      <c r="A295" s="460"/>
      <c r="E295" s="460"/>
    </row>
    <row r="296" spans="1:5" x14ac:dyDescent="0.25">
      <c r="A296" s="460"/>
      <c r="E296" s="460"/>
    </row>
    <row r="297" spans="1:5" x14ac:dyDescent="0.25">
      <c r="A297" s="460"/>
      <c r="E297" s="460"/>
    </row>
    <row r="298" spans="1:5" x14ac:dyDescent="0.25">
      <c r="A298" s="460"/>
      <c r="E298" s="460"/>
    </row>
    <row r="299" spans="1:5" x14ac:dyDescent="0.25">
      <c r="A299" s="460"/>
      <c r="E299" s="460"/>
    </row>
    <row r="300" spans="1:5" x14ac:dyDescent="0.25">
      <c r="A300" s="460"/>
      <c r="E300" s="460"/>
    </row>
    <row r="301" spans="1:5" x14ac:dyDescent="0.25">
      <c r="A301" s="460"/>
      <c r="E301" s="460"/>
    </row>
    <row r="302" spans="1:5" x14ac:dyDescent="0.25">
      <c r="A302" s="460"/>
      <c r="E302" s="460"/>
    </row>
    <row r="303" spans="1:5" x14ac:dyDescent="0.25">
      <c r="A303" s="460"/>
      <c r="E303" s="460"/>
    </row>
    <row r="304" spans="1:5" x14ac:dyDescent="0.25">
      <c r="A304" s="460"/>
      <c r="E304" s="460"/>
    </row>
    <row r="305" spans="1:5" x14ac:dyDescent="0.25">
      <c r="A305" s="460"/>
      <c r="E305" s="460"/>
    </row>
    <row r="306" spans="1:5" x14ac:dyDescent="0.25">
      <c r="A306" s="460"/>
      <c r="E306" s="460"/>
    </row>
    <row r="307" spans="1:5" x14ac:dyDescent="0.25">
      <c r="A307" s="460"/>
      <c r="E307" s="460"/>
    </row>
    <row r="308" spans="1:5" x14ac:dyDescent="0.25">
      <c r="A308" s="460"/>
      <c r="E308" s="460"/>
    </row>
    <row r="309" spans="1:5" x14ac:dyDescent="0.25">
      <c r="A309" s="460"/>
      <c r="E309" s="460"/>
    </row>
    <row r="310" spans="1:5" x14ac:dyDescent="0.25">
      <c r="A310" s="460"/>
      <c r="E310" s="460"/>
    </row>
    <row r="311" spans="1:5" x14ac:dyDescent="0.25">
      <c r="A311" s="460"/>
      <c r="E311" s="460"/>
    </row>
    <row r="312" spans="1:5" x14ac:dyDescent="0.25">
      <c r="A312" s="460"/>
      <c r="E312" s="460"/>
    </row>
    <row r="313" spans="1:5" x14ac:dyDescent="0.25">
      <c r="A313" s="460"/>
      <c r="E313" s="460"/>
    </row>
    <row r="314" spans="1:5" x14ac:dyDescent="0.25">
      <c r="A314" s="460"/>
      <c r="E314" s="460"/>
    </row>
    <row r="315" spans="1:5" x14ac:dyDescent="0.25">
      <c r="A315" s="460"/>
      <c r="E315" s="460"/>
    </row>
    <row r="316" spans="1:5" x14ac:dyDescent="0.25">
      <c r="A316" s="460"/>
      <c r="E316" s="460"/>
    </row>
    <row r="317" spans="1:5" x14ac:dyDescent="0.25">
      <c r="A317" s="460"/>
      <c r="E317" s="460"/>
    </row>
    <row r="318" spans="1:5" x14ac:dyDescent="0.25">
      <c r="A318" s="460"/>
      <c r="E318" s="460"/>
    </row>
    <row r="319" spans="1:5" x14ac:dyDescent="0.25">
      <c r="A319" s="460"/>
      <c r="E319" s="460"/>
    </row>
    <row r="320" spans="1:5" x14ac:dyDescent="0.25">
      <c r="A320" s="460"/>
      <c r="E320" s="460"/>
    </row>
    <row r="321" spans="1:5" x14ac:dyDescent="0.25">
      <c r="A321" s="460"/>
      <c r="E321" s="460"/>
    </row>
    <row r="322" spans="1:5" x14ac:dyDescent="0.25">
      <c r="A322" s="460"/>
      <c r="E322" s="460"/>
    </row>
    <row r="323" spans="1:5" x14ac:dyDescent="0.25">
      <c r="A323" s="460"/>
      <c r="E323" s="460"/>
    </row>
    <row r="324" spans="1:5" x14ac:dyDescent="0.25">
      <c r="A324" s="460"/>
      <c r="E324" s="460"/>
    </row>
    <row r="325" spans="1:5" x14ac:dyDescent="0.25">
      <c r="A325" s="460"/>
      <c r="E325" s="460"/>
    </row>
    <row r="326" spans="1:5" x14ac:dyDescent="0.25">
      <c r="A326" s="460"/>
      <c r="E326" s="460"/>
    </row>
    <row r="327" spans="1:5" x14ac:dyDescent="0.25">
      <c r="A327" s="460"/>
      <c r="E327" s="460"/>
    </row>
    <row r="328" spans="1:5" x14ac:dyDescent="0.25">
      <c r="A328" s="460"/>
      <c r="E328" s="460"/>
    </row>
    <row r="329" spans="1:5" x14ac:dyDescent="0.25">
      <c r="A329" s="460"/>
      <c r="E329" s="460"/>
    </row>
    <row r="330" spans="1:5" x14ac:dyDescent="0.25">
      <c r="A330" s="460"/>
      <c r="E330" s="460"/>
    </row>
    <row r="331" spans="1:5" x14ac:dyDescent="0.25">
      <c r="A331" s="460"/>
      <c r="E331" s="460"/>
    </row>
    <row r="332" spans="1:5" x14ac:dyDescent="0.25">
      <c r="A332" s="460"/>
      <c r="E332" s="460"/>
    </row>
    <row r="333" spans="1:5" x14ac:dyDescent="0.25">
      <c r="A333" s="460"/>
      <c r="E333" s="460"/>
    </row>
    <row r="334" spans="1:5" x14ac:dyDescent="0.25">
      <c r="A334" s="460"/>
      <c r="E334" s="460"/>
    </row>
    <row r="335" spans="1:5" x14ac:dyDescent="0.25">
      <c r="A335" s="460"/>
      <c r="E335" s="460"/>
    </row>
    <row r="336" spans="1:5" x14ac:dyDescent="0.25">
      <c r="A336" s="460"/>
      <c r="E336" s="460"/>
    </row>
    <row r="337" spans="1:5" x14ac:dyDescent="0.25">
      <c r="A337" s="460"/>
      <c r="E337" s="460"/>
    </row>
    <row r="338" spans="1:5" x14ac:dyDescent="0.25">
      <c r="A338" s="460"/>
      <c r="E338" s="460"/>
    </row>
    <row r="339" spans="1:5" x14ac:dyDescent="0.25">
      <c r="A339" s="460"/>
      <c r="E339" s="460"/>
    </row>
    <row r="340" spans="1:5" x14ac:dyDescent="0.25">
      <c r="A340" s="460"/>
      <c r="E340" s="460"/>
    </row>
    <row r="341" spans="1:5" x14ac:dyDescent="0.25">
      <c r="A341" s="460"/>
      <c r="E341" s="460"/>
    </row>
    <row r="342" spans="1:5" x14ac:dyDescent="0.25">
      <c r="A342" s="460"/>
      <c r="E342" s="460"/>
    </row>
    <row r="343" spans="1:5" x14ac:dyDescent="0.25">
      <c r="A343" s="460"/>
      <c r="E343" s="460"/>
    </row>
    <row r="344" spans="1:5" x14ac:dyDescent="0.25">
      <c r="A344" s="460"/>
      <c r="E344" s="460"/>
    </row>
    <row r="345" spans="1:5" x14ac:dyDescent="0.25">
      <c r="A345" s="460"/>
      <c r="E345" s="460"/>
    </row>
    <row r="346" spans="1:5" x14ac:dyDescent="0.25">
      <c r="A346" s="460"/>
      <c r="E346" s="460"/>
    </row>
    <row r="347" spans="1:5" x14ac:dyDescent="0.25">
      <c r="A347" s="460"/>
      <c r="E347" s="460"/>
    </row>
    <row r="348" spans="1:5" x14ac:dyDescent="0.25">
      <c r="A348" s="460"/>
      <c r="E348" s="460"/>
    </row>
    <row r="349" spans="1:5" x14ac:dyDescent="0.25">
      <c r="A349" s="460"/>
      <c r="E349" s="460"/>
    </row>
    <row r="350" spans="1:5" x14ac:dyDescent="0.25">
      <c r="A350" s="460"/>
      <c r="E350" s="460"/>
    </row>
    <row r="351" spans="1:5" x14ac:dyDescent="0.25">
      <c r="A351" s="460"/>
      <c r="E351" s="460"/>
    </row>
    <row r="352" spans="1:5" x14ac:dyDescent="0.25">
      <c r="A352" s="460"/>
      <c r="E352" s="460"/>
    </row>
    <row r="353" spans="1:5" x14ac:dyDescent="0.25">
      <c r="A353" s="460"/>
      <c r="E353" s="460"/>
    </row>
    <row r="354" spans="1:5" x14ac:dyDescent="0.25">
      <c r="A354" s="460"/>
      <c r="E354" s="460"/>
    </row>
    <row r="355" spans="1:5" x14ac:dyDescent="0.25">
      <c r="A355" s="460"/>
      <c r="E355" s="460"/>
    </row>
    <row r="356" spans="1:5" x14ac:dyDescent="0.25">
      <c r="A356" s="460"/>
      <c r="E356" s="460"/>
    </row>
    <row r="357" spans="1:5" x14ac:dyDescent="0.25">
      <c r="A357" s="460"/>
      <c r="E357" s="460"/>
    </row>
    <row r="358" spans="1:5" x14ac:dyDescent="0.25">
      <c r="A358" s="460"/>
      <c r="E358" s="460"/>
    </row>
    <row r="359" spans="1:5" x14ac:dyDescent="0.25">
      <c r="A359" s="460"/>
      <c r="E359" s="460"/>
    </row>
    <row r="360" spans="1:5" x14ac:dyDescent="0.25">
      <c r="A360" s="460"/>
      <c r="E360" s="460"/>
    </row>
    <row r="361" spans="1:5" x14ac:dyDescent="0.25">
      <c r="A361" s="460"/>
      <c r="E361" s="460"/>
    </row>
    <row r="362" spans="1:5" x14ac:dyDescent="0.25">
      <c r="A362" s="460"/>
      <c r="E362" s="460"/>
    </row>
    <row r="363" spans="1:5" x14ac:dyDescent="0.25">
      <c r="A363" s="460"/>
      <c r="E363" s="460"/>
    </row>
    <row r="364" spans="1:5" x14ac:dyDescent="0.25">
      <c r="A364" s="460"/>
      <c r="E364" s="460"/>
    </row>
    <row r="365" spans="1:5" x14ac:dyDescent="0.25">
      <c r="A365" s="460"/>
      <c r="E365" s="460"/>
    </row>
    <row r="366" spans="1:5" x14ac:dyDescent="0.25">
      <c r="A366" s="460"/>
      <c r="E366" s="460"/>
    </row>
    <row r="367" spans="1:5" x14ac:dyDescent="0.25">
      <c r="A367" s="460"/>
      <c r="E367" s="460"/>
    </row>
    <row r="368" spans="1:5" x14ac:dyDescent="0.25">
      <c r="A368" s="460"/>
      <c r="E368" s="460"/>
    </row>
    <row r="369" spans="1:5" x14ac:dyDescent="0.25">
      <c r="A369" s="460"/>
      <c r="E369" s="460"/>
    </row>
    <row r="370" spans="1:5" x14ac:dyDescent="0.25">
      <c r="A370" s="460"/>
      <c r="E370" s="460"/>
    </row>
    <row r="371" spans="1:5" x14ac:dyDescent="0.25">
      <c r="A371" s="460"/>
      <c r="E371" s="460"/>
    </row>
    <row r="372" spans="1:5" x14ac:dyDescent="0.25">
      <c r="A372" s="460"/>
      <c r="E372" s="460"/>
    </row>
    <row r="373" spans="1:5" x14ac:dyDescent="0.25">
      <c r="A373" s="460"/>
      <c r="E373" s="460"/>
    </row>
    <row r="374" spans="1:5" x14ac:dyDescent="0.25">
      <c r="A374" s="460"/>
      <c r="E374" s="460"/>
    </row>
    <row r="375" spans="1:5" x14ac:dyDescent="0.25">
      <c r="A375" s="460"/>
      <c r="E375" s="460"/>
    </row>
    <row r="376" spans="1:5" x14ac:dyDescent="0.25">
      <c r="A376" s="460"/>
      <c r="E376" s="460"/>
    </row>
    <row r="377" spans="1:5" x14ac:dyDescent="0.25">
      <c r="A377" s="460"/>
      <c r="E377" s="460"/>
    </row>
    <row r="378" spans="1:5" x14ac:dyDescent="0.25">
      <c r="A378" s="460"/>
      <c r="E378" s="460"/>
    </row>
    <row r="379" spans="1:5" x14ac:dyDescent="0.25">
      <c r="A379" s="460"/>
      <c r="E379" s="460"/>
    </row>
    <row r="380" spans="1:5" x14ac:dyDescent="0.25">
      <c r="A380" s="460"/>
      <c r="E380" s="460"/>
    </row>
    <row r="381" spans="1:5" x14ac:dyDescent="0.25">
      <c r="A381" s="460"/>
      <c r="E381" s="460"/>
    </row>
    <row r="382" spans="1:5" x14ac:dyDescent="0.25">
      <c r="A382" s="460"/>
      <c r="E382" s="460"/>
    </row>
    <row r="383" spans="1:5" x14ac:dyDescent="0.25">
      <c r="A383" s="460"/>
      <c r="E383" s="460"/>
    </row>
    <row r="384" spans="1:5" x14ac:dyDescent="0.25">
      <c r="A384" s="460"/>
      <c r="E384" s="460"/>
    </row>
    <row r="385" spans="1:5" x14ac:dyDescent="0.25">
      <c r="A385" s="460"/>
      <c r="E385" s="460"/>
    </row>
    <row r="386" spans="1:5" x14ac:dyDescent="0.25">
      <c r="A386" s="460"/>
      <c r="E386" s="460"/>
    </row>
    <row r="387" spans="1:5" x14ac:dyDescent="0.25">
      <c r="A387" s="460"/>
      <c r="E387" s="460"/>
    </row>
    <row r="388" spans="1:5" x14ac:dyDescent="0.25">
      <c r="A388" s="460"/>
      <c r="E388" s="460"/>
    </row>
    <row r="389" spans="1:5" x14ac:dyDescent="0.25">
      <c r="A389" s="460"/>
      <c r="E389" s="460"/>
    </row>
    <row r="390" spans="1:5" x14ac:dyDescent="0.25">
      <c r="A390" s="460"/>
      <c r="E390" s="460"/>
    </row>
    <row r="391" spans="1:5" x14ac:dyDescent="0.25">
      <c r="A391" s="460"/>
      <c r="E391" s="460"/>
    </row>
    <row r="392" spans="1:5" x14ac:dyDescent="0.25">
      <c r="A392" s="460"/>
      <c r="E392" s="460"/>
    </row>
    <row r="393" spans="1:5" x14ac:dyDescent="0.25">
      <c r="A393" s="460"/>
      <c r="E393" s="460"/>
    </row>
    <row r="394" spans="1:5" x14ac:dyDescent="0.25">
      <c r="A394" s="460"/>
      <c r="E394" s="460"/>
    </row>
    <row r="395" spans="1:5" x14ac:dyDescent="0.25">
      <c r="A395" s="460"/>
      <c r="E395" s="460"/>
    </row>
    <row r="396" spans="1:5" x14ac:dyDescent="0.25">
      <c r="A396" s="460"/>
      <c r="E396" s="460"/>
    </row>
    <row r="397" spans="1:5" x14ac:dyDescent="0.25">
      <c r="A397" s="460"/>
      <c r="E397" s="460"/>
    </row>
    <row r="398" spans="1:5" x14ac:dyDescent="0.25">
      <c r="A398" s="460"/>
      <c r="E398" s="460"/>
    </row>
    <row r="399" spans="1:5" x14ac:dyDescent="0.25">
      <c r="A399" s="460"/>
      <c r="E399" s="460"/>
    </row>
    <row r="400" spans="1:5" x14ac:dyDescent="0.25">
      <c r="A400" s="460"/>
      <c r="E400" s="460"/>
    </row>
    <row r="401" spans="1:5" x14ac:dyDescent="0.25">
      <c r="A401" s="460"/>
      <c r="E401" s="460"/>
    </row>
    <row r="402" spans="1:5" x14ac:dyDescent="0.25">
      <c r="A402" s="460"/>
      <c r="E402" s="460"/>
    </row>
    <row r="403" spans="1:5" x14ac:dyDescent="0.25">
      <c r="A403" s="460"/>
      <c r="E403" s="460"/>
    </row>
    <row r="404" spans="1:5" x14ac:dyDescent="0.25">
      <c r="A404" s="460"/>
      <c r="E404" s="460"/>
    </row>
    <row r="405" spans="1:5" x14ac:dyDescent="0.25">
      <c r="A405" s="460"/>
      <c r="E405" s="460"/>
    </row>
    <row r="406" spans="1:5" x14ac:dyDescent="0.25">
      <c r="A406" s="460"/>
      <c r="E406" s="460"/>
    </row>
    <row r="407" spans="1:5" x14ac:dyDescent="0.25">
      <c r="A407" s="460"/>
      <c r="E407" s="460"/>
    </row>
    <row r="408" spans="1:5" x14ac:dyDescent="0.25">
      <c r="A408" s="460"/>
      <c r="E408" s="460"/>
    </row>
    <row r="409" spans="1:5" x14ac:dyDescent="0.25">
      <c r="A409" s="460"/>
      <c r="E409" s="460"/>
    </row>
    <row r="410" spans="1:5" x14ac:dyDescent="0.25">
      <c r="A410" s="460"/>
      <c r="E410" s="460"/>
    </row>
    <row r="411" spans="1:5" x14ac:dyDescent="0.25">
      <c r="A411" s="460"/>
      <c r="E411" s="460"/>
    </row>
    <row r="412" spans="1:5" x14ac:dyDescent="0.25">
      <c r="A412" s="460"/>
      <c r="E412" s="460"/>
    </row>
    <row r="413" spans="1:5" x14ac:dyDescent="0.25">
      <c r="A413" s="460"/>
      <c r="E413" s="460"/>
    </row>
    <row r="414" spans="1:5" x14ac:dyDescent="0.25">
      <c r="A414" s="460"/>
      <c r="E414" s="460"/>
    </row>
    <row r="415" spans="1:5" x14ac:dyDescent="0.25">
      <c r="A415" s="460"/>
      <c r="E415" s="460"/>
    </row>
    <row r="416" spans="1:5" x14ac:dyDescent="0.25">
      <c r="A416" s="460"/>
      <c r="E416" s="460"/>
    </row>
    <row r="417" spans="1:5" x14ac:dyDescent="0.25">
      <c r="A417" s="460"/>
      <c r="E417" s="460"/>
    </row>
    <row r="418" spans="1:5" x14ac:dyDescent="0.25">
      <c r="A418" s="460"/>
      <c r="E418" s="460"/>
    </row>
    <row r="419" spans="1:5" x14ac:dyDescent="0.25">
      <c r="A419" s="460"/>
      <c r="E419" s="460"/>
    </row>
    <row r="420" spans="1:5" x14ac:dyDescent="0.25">
      <c r="A420" s="460"/>
      <c r="E420" s="460"/>
    </row>
    <row r="421" spans="1:5" x14ac:dyDescent="0.25">
      <c r="A421" s="460"/>
      <c r="E421" s="460"/>
    </row>
    <row r="422" spans="1:5" x14ac:dyDescent="0.25">
      <c r="A422" s="460"/>
      <c r="E422" s="460"/>
    </row>
    <row r="423" spans="1:5" x14ac:dyDescent="0.25">
      <c r="A423" s="460"/>
      <c r="E423" s="460"/>
    </row>
    <row r="424" spans="1:5" x14ac:dyDescent="0.25">
      <c r="A424" s="460"/>
      <c r="E424" s="460"/>
    </row>
    <row r="425" spans="1:5" x14ac:dyDescent="0.25">
      <c r="A425" s="460"/>
      <c r="E425" s="460"/>
    </row>
    <row r="426" spans="1:5" x14ac:dyDescent="0.25">
      <c r="A426" s="460"/>
      <c r="E426" s="460"/>
    </row>
    <row r="427" spans="1:5" x14ac:dyDescent="0.25">
      <c r="A427" s="460"/>
      <c r="E427" s="460"/>
    </row>
    <row r="428" spans="1:5" x14ac:dyDescent="0.25">
      <c r="A428" s="460"/>
      <c r="E428" s="460"/>
    </row>
    <row r="429" spans="1:5" x14ac:dyDescent="0.25">
      <c r="A429" s="460"/>
      <c r="E429" s="460"/>
    </row>
    <row r="430" spans="1:5" x14ac:dyDescent="0.25">
      <c r="A430" s="460"/>
      <c r="E430" s="460"/>
    </row>
    <row r="431" spans="1:5" x14ac:dyDescent="0.25">
      <c r="A431" s="460"/>
      <c r="E431" s="460"/>
    </row>
    <row r="432" spans="1:5" x14ac:dyDescent="0.25">
      <c r="A432" s="460"/>
      <c r="E432" s="460"/>
    </row>
    <row r="433" spans="1:5" x14ac:dyDescent="0.25">
      <c r="A433" s="460"/>
      <c r="E433" s="460"/>
    </row>
    <row r="434" spans="1:5" x14ac:dyDescent="0.25">
      <c r="A434" s="460"/>
      <c r="E434" s="460"/>
    </row>
    <row r="435" spans="1:5" x14ac:dyDescent="0.25">
      <c r="A435" s="460"/>
      <c r="E435" s="460"/>
    </row>
    <row r="436" spans="1:5" x14ac:dyDescent="0.25">
      <c r="A436" s="460"/>
      <c r="E436" s="460"/>
    </row>
    <row r="437" spans="1:5" x14ac:dyDescent="0.25">
      <c r="A437" s="460"/>
      <c r="E437" s="460"/>
    </row>
    <row r="438" spans="1:5" x14ac:dyDescent="0.25">
      <c r="A438" s="460"/>
      <c r="E438" s="460"/>
    </row>
    <row r="439" spans="1:5" x14ac:dyDescent="0.25">
      <c r="A439" s="460"/>
      <c r="E439" s="460"/>
    </row>
    <row r="440" spans="1:5" x14ac:dyDescent="0.25">
      <c r="A440" s="460"/>
      <c r="E440" s="460"/>
    </row>
    <row r="441" spans="1:5" x14ac:dyDescent="0.25">
      <c r="A441" s="460"/>
      <c r="E441" s="460"/>
    </row>
    <row r="442" spans="1:5" x14ac:dyDescent="0.25">
      <c r="A442" s="460"/>
      <c r="E442" s="460"/>
    </row>
    <row r="443" spans="1:5" x14ac:dyDescent="0.25">
      <c r="A443" s="460"/>
      <c r="E443" s="460"/>
    </row>
    <row r="444" spans="1:5" x14ac:dyDescent="0.25">
      <c r="A444" s="460"/>
      <c r="E444" s="460"/>
    </row>
    <row r="445" spans="1:5" x14ac:dyDescent="0.25">
      <c r="A445" s="460"/>
      <c r="E445" s="460"/>
    </row>
    <row r="446" spans="1:5" x14ac:dyDescent="0.25">
      <c r="A446" s="460"/>
      <c r="E446" s="460"/>
    </row>
    <row r="447" spans="1:5" x14ac:dyDescent="0.25">
      <c r="A447" s="460"/>
      <c r="E447" s="460"/>
    </row>
    <row r="448" spans="1:5" x14ac:dyDescent="0.25">
      <c r="A448" s="460"/>
      <c r="E448" s="460"/>
    </row>
    <row r="449" spans="1:5" x14ac:dyDescent="0.25">
      <c r="A449" s="460"/>
      <c r="E449" s="460"/>
    </row>
    <row r="450" spans="1:5" x14ac:dyDescent="0.25">
      <c r="A450" s="460"/>
      <c r="E450" s="460"/>
    </row>
    <row r="451" spans="1:5" x14ac:dyDescent="0.25">
      <c r="A451" s="460"/>
      <c r="E451" s="460"/>
    </row>
    <row r="452" spans="1:5" x14ac:dyDescent="0.25">
      <c r="A452" s="460"/>
      <c r="E452" s="460"/>
    </row>
    <row r="453" spans="1:5" x14ac:dyDescent="0.25">
      <c r="A453" s="460"/>
      <c r="E453" s="460"/>
    </row>
    <row r="454" spans="1:5" x14ac:dyDescent="0.25">
      <c r="A454" s="460"/>
      <c r="E454" s="460"/>
    </row>
    <row r="455" spans="1:5" x14ac:dyDescent="0.25">
      <c r="A455" s="460"/>
      <c r="E455" s="460"/>
    </row>
    <row r="456" spans="1:5" x14ac:dyDescent="0.25">
      <c r="A456" s="460"/>
      <c r="E456" s="460"/>
    </row>
    <row r="457" spans="1:5" x14ac:dyDescent="0.25">
      <c r="A457" s="460"/>
      <c r="E457" s="460"/>
    </row>
    <row r="458" spans="1:5" x14ac:dyDescent="0.25">
      <c r="A458" s="460"/>
      <c r="E458" s="460"/>
    </row>
    <row r="459" spans="1:5" x14ac:dyDescent="0.25">
      <c r="A459" s="460"/>
      <c r="E459" s="460"/>
    </row>
    <row r="460" spans="1:5" x14ac:dyDescent="0.25">
      <c r="A460" s="460"/>
      <c r="E460" s="460"/>
    </row>
    <row r="461" spans="1:5" x14ac:dyDescent="0.25">
      <c r="A461" s="460"/>
      <c r="E461" s="460"/>
    </row>
    <row r="462" spans="1:5" x14ac:dyDescent="0.25">
      <c r="A462" s="460"/>
      <c r="E462" s="460"/>
    </row>
    <row r="463" spans="1:5" x14ac:dyDescent="0.25">
      <c r="A463" s="460"/>
      <c r="E463" s="460"/>
    </row>
    <row r="464" spans="1:5" x14ac:dyDescent="0.25">
      <c r="A464" s="460"/>
      <c r="E464" s="460"/>
    </row>
    <row r="465" spans="1:5" x14ac:dyDescent="0.25">
      <c r="A465" s="460"/>
      <c r="E465" s="460"/>
    </row>
    <row r="466" spans="1:5" x14ac:dyDescent="0.25">
      <c r="A466" s="460"/>
      <c r="E466" s="460"/>
    </row>
    <row r="467" spans="1:5" x14ac:dyDescent="0.25">
      <c r="A467" s="460"/>
      <c r="E467" s="460"/>
    </row>
    <row r="468" spans="1:5" x14ac:dyDescent="0.25">
      <c r="A468" s="460"/>
      <c r="E468" s="460"/>
    </row>
    <row r="469" spans="1:5" x14ac:dyDescent="0.25">
      <c r="A469" s="460"/>
      <c r="E469" s="460"/>
    </row>
    <row r="470" spans="1:5" x14ac:dyDescent="0.25">
      <c r="A470" s="460"/>
      <c r="E470" s="460"/>
    </row>
    <row r="471" spans="1:5" x14ac:dyDescent="0.25">
      <c r="A471" s="460"/>
      <c r="E471" s="460"/>
    </row>
    <row r="472" spans="1:5" x14ac:dyDescent="0.25">
      <c r="A472" s="460"/>
      <c r="E472" s="460"/>
    </row>
    <row r="473" spans="1:5" x14ac:dyDescent="0.25">
      <c r="A473" s="460"/>
      <c r="E473" s="460"/>
    </row>
    <row r="474" spans="1:5" x14ac:dyDescent="0.25">
      <c r="A474" s="460"/>
      <c r="E474" s="460"/>
    </row>
    <row r="475" spans="1:5" x14ac:dyDescent="0.25">
      <c r="A475" s="460"/>
      <c r="E475" s="460"/>
    </row>
    <row r="476" spans="1:5" x14ac:dyDescent="0.25">
      <c r="A476" s="460"/>
      <c r="E476" s="460"/>
    </row>
    <row r="477" spans="1:5" x14ac:dyDescent="0.25">
      <c r="A477" s="460"/>
      <c r="E477" s="460"/>
    </row>
    <row r="478" spans="1:5" x14ac:dyDescent="0.25">
      <c r="A478" s="460"/>
      <c r="E478" s="460"/>
    </row>
    <row r="479" spans="1:5" x14ac:dyDescent="0.25">
      <c r="A479" s="460"/>
      <c r="E479" s="460"/>
    </row>
    <row r="480" spans="1:5" x14ac:dyDescent="0.25">
      <c r="A480" s="460"/>
      <c r="E480" s="460"/>
    </row>
    <row r="481" spans="1:5" x14ac:dyDescent="0.25">
      <c r="A481" s="460"/>
      <c r="E481" s="460"/>
    </row>
    <row r="482" spans="1:5" x14ac:dyDescent="0.25">
      <c r="A482" s="460"/>
      <c r="E482" s="460"/>
    </row>
    <row r="483" spans="1:5" x14ac:dyDescent="0.25">
      <c r="A483" s="460"/>
      <c r="E483" s="460"/>
    </row>
    <row r="484" spans="1:5" x14ac:dyDescent="0.25">
      <c r="A484" s="460"/>
      <c r="E484" s="460"/>
    </row>
    <row r="485" spans="1:5" x14ac:dyDescent="0.25">
      <c r="A485" s="460"/>
      <c r="E485" s="460"/>
    </row>
    <row r="486" spans="1:5" x14ac:dyDescent="0.25">
      <c r="A486" s="460"/>
      <c r="E486" s="460"/>
    </row>
    <row r="487" spans="1:5" x14ac:dyDescent="0.25">
      <c r="A487" s="460"/>
      <c r="E487" s="460"/>
    </row>
    <row r="488" spans="1:5" x14ac:dyDescent="0.25">
      <c r="A488" s="460"/>
      <c r="E488" s="460"/>
    </row>
    <row r="489" spans="1:5" x14ac:dyDescent="0.25">
      <c r="A489" s="460"/>
      <c r="E489" s="460"/>
    </row>
    <row r="490" spans="1:5" x14ac:dyDescent="0.25">
      <c r="A490" s="460"/>
      <c r="E490" s="460"/>
    </row>
    <row r="491" spans="1:5" x14ac:dyDescent="0.25">
      <c r="A491" s="460"/>
      <c r="E491" s="460"/>
    </row>
    <row r="492" spans="1:5" x14ac:dyDescent="0.25">
      <c r="A492" s="460"/>
      <c r="E492" s="460"/>
    </row>
    <row r="493" spans="1:5" x14ac:dyDescent="0.25">
      <c r="A493" s="460"/>
      <c r="E493" s="460"/>
    </row>
    <row r="494" spans="1:5" x14ac:dyDescent="0.25">
      <c r="A494" s="460"/>
      <c r="E494" s="460"/>
    </row>
    <row r="495" spans="1:5" x14ac:dyDescent="0.25">
      <c r="A495" s="460"/>
      <c r="E495" s="460"/>
    </row>
    <row r="496" spans="1:5" x14ac:dyDescent="0.25">
      <c r="A496" s="460"/>
      <c r="E496" s="460"/>
    </row>
    <row r="497" spans="1:5" x14ac:dyDescent="0.25">
      <c r="A497" s="460"/>
      <c r="E497" s="460"/>
    </row>
    <row r="498" spans="1:5" x14ac:dyDescent="0.25">
      <c r="A498" s="460"/>
      <c r="E498" s="460"/>
    </row>
    <row r="499" spans="1:5" x14ac:dyDescent="0.25">
      <c r="A499" s="460"/>
      <c r="E499" s="460"/>
    </row>
    <row r="500" spans="1:5" x14ac:dyDescent="0.25">
      <c r="A500" s="460"/>
      <c r="E500" s="460"/>
    </row>
    <row r="501" spans="1:5" x14ac:dyDescent="0.25">
      <c r="A501" s="460"/>
      <c r="E501" s="460"/>
    </row>
    <row r="502" spans="1:5" x14ac:dyDescent="0.25">
      <c r="A502" s="460"/>
      <c r="E502" s="460"/>
    </row>
    <row r="503" spans="1:5" x14ac:dyDescent="0.25">
      <c r="A503" s="460"/>
      <c r="E503" s="460"/>
    </row>
    <row r="504" spans="1:5" x14ac:dyDescent="0.25">
      <c r="A504" s="460"/>
      <c r="E504" s="460"/>
    </row>
    <row r="505" spans="1:5" x14ac:dyDescent="0.25">
      <c r="A505" s="460"/>
      <c r="E505" s="460"/>
    </row>
    <row r="506" spans="1:5" x14ac:dyDescent="0.25">
      <c r="A506" s="460"/>
      <c r="E506" s="460"/>
    </row>
    <row r="507" spans="1:5" x14ac:dyDescent="0.25">
      <c r="A507" s="460"/>
      <c r="E507" s="460"/>
    </row>
    <row r="508" spans="1:5" x14ac:dyDescent="0.25">
      <c r="A508" s="460"/>
      <c r="E508" s="460"/>
    </row>
    <row r="509" spans="1:5" x14ac:dyDescent="0.25">
      <c r="A509" s="460"/>
      <c r="E509" s="460"/>
    </row>
    <row r="510" spans="1:5" x14ac:dyDescent="0.25">
      <c r="A510" s="460"/>
      <c r="E510" s="460"/>
    </row>
    <row r="511" spans="1:5" x14ac:dyDescent="0.25">
      <c r="A511" s="460"/>
      <c r="E511" s="460"/>
    </row>
    <row r="512" spans="1:5" x14ac:dyDescent="0.25">
      <c r="A512" s="460"/>
      <c r="E512" s="460"/>
    </row>
    <row r="513" spans="1:5" x14ac:dyDescent="0.25">
      <c r="A513" s="460"/>
      <c r="E513" s="460"/>
    </row>
    <row r="514" spans="1:5" x14ac:dyDescent="0.25">
      <c r="A514" s="460"/>
      <c r="E514" s="460"/>
    </row>
    <row r="515" spans="1:5" x14ac:dyDescent="0.25">
      <c r="A515" s="460"/>
      <c r="E515" s="460"/>
    </row>
    <row r="516" spans="1:5" x14ac:dyDescent="0.25">
      <c r="A516" s="460"/>
      <c r="E516" s="460"/>
    </row>
    <row r="517" spans="1:5" x14ac:dyDescent="0.25">
      <c r="A517" s="460"/>
      <c r="E517" s="460"/>
    </row>
    <row r="518" spans="1:5" x14ac:dyDescent="0.25">
      <c r="A518" s="460"/>
      <c r="E518" s="460"/>
    </row>
    <row r="519" spans="1:5" x14ac:dyDescent="0.25">
      <c r="A519" s="460"/>
      <c r="E519" s="460"/>
    </row>
    <row r="520" spans="1:5" x14ac:dyDescent="0.25">
      <c r="A520" s="460"/>
      <c r="E520" s="460"/>
    </row>
    <row r="521" spans="1:5" x14ac:dyDescent="0.25">
      <c r="A521" s="460"/>
      <c r="E521" s="460"/>
    </row>
    <row r="522" spans="1:5" x14ac:dyDescent="0.25">
      <c r="A522" s="460"/>
      <c r="E522" s="460"/>
    </row>
    <row r="523" spans="1:5" x14ac:dyDescent="0.25">
      <c r="A523" s="460"/>
      <c r="E523" s="460"/>
    </row>
    <row r="524" spans="1:5" x14ac:dyDescent="0.25">
      <c r="A524" s="460"/>
      <c r="E524" s="460"/>
    </row>
    <row r="525" spans="1:5" x14ac:dyDescent="0.25">
      <c r="A525" s="460"/>
      <c r="E525" s="460"/>
    </row>
    <row r="526" spans="1:5" x14ac:dyDescent="0.25">
      <c r="A526" s="460"/>
      <c r="E526" s="460"/>
    </row>
    <row r="527" spans="1:5" x14ac:dyDescent="0.25">
      <c r="A527" s="460"/>
      <c r="E527" s="460"/>
    </row>
    <row r="528" spans="1:5" x14ac:dyDescent="0.25">
      <c r="A528" s="460"/>
      <c r="E528" s="460"/>
    </row>
    <row r="529" spans="1:5" x14ac:dyDescent="0.25">
      <c r="A529" s="460"/>
      <c r="E529" s="460"/>
    </row>
    <row r="530" spans="1:5" x14ac:dyDescent="0.25">
      <c r="A530" s="460"/>
      <c r="E530" s="460"/>
    </row>
    <row r="531" spans="1:5" x14ac:dyDescent="0.25">
      <c r="A531" s="460"/>
      <c r="E531" s="460"/>
    </row>
    <row r="532" spans="1:5" x14ac:dyDescent="0.25">
      <c r="A532" s="460"/>
      <c r="E532" s="460"/>
    </row>
    <row r="533" spans="1:5" x14ac:dyDescent="0.25">
      <c r="A533" s="460"/>
      <c r="E533" s="460"/>
    </row>
    <row r="534" spans="1:5" x14ac:dyDescent="0.25">
      <c r="A534" s="460"/>
      <c r="E534" s="460"/>
    </row>
    <row r="535" spans="1:5" x14ac:dyDescent="0.25">
      <c r="A535" s="460"/>
      <c r="E535" s="460"/>
    </row>
    <row r="536" spans="1:5" x14ac:dyDescent="0.25">
      <c r="A536" s="460"/>
      <c r="E536" s="460"/>
    </row>
    <row r="537" spans="1:5" x14ac:dyDescent="0.25">
      <c r="A537" s="460"/>
      <c r="E537" s="460"/>
    </row>
    <row r="538" spans="1:5" x14ac:dyDescent="0.25">
      <c r="A538" s="460"/>
      <c r="E538" s="460"/>
    </row>
    <row r="539" spans="1:5" x14ac:dyDescent="0.25">
      <c r="A539" s="460"/>
      <c r="E539" s="460"/>
    </row>
    <row r="540" spans="1:5" x14ac:dyDescent="0.25">
      <c r="A540" s="460"/>
      <c r="E540" s="460"/>
    </row>
    <row r="541" spans="1:5" x14ac:dyDescent="0.25">
      <c r="A541" s="460"/>
      <c r="E541" s="460"/>
    </row>
    <row r="542" spans="1:5" x14ac:dyDescent="0.25">
      <c r="A542" s="460"/>
      <c r="E542" s="460"/>
    </row>
    <row r="543" spans="1:5" x14ac:dyDescent="0.25">
      <c r="A543" s="460"/>
      <c r="E543" s="460"/>
    </row>
    <row r="544" spans="1:5" x14ac:dyDescent="0.25">
      <c r="A544" s="460"/>
      <c r="E544" s="460"/>
    </row>
    <row r="545" spans="1:5" x14ac:dyDescent="0.25">
      <c r="A545" s="460"/>
      <c r="E545" s="460"/>
    </row>
    <row r="546" spans="1:5" x14ac:dyDescent="0.25">
      <c r="A546" s="460"/>
      <c r="E546" s="460"/>
    </row>
    <row r="547" spans="1:5" x14ac:dyDescent="0.25">
      <c r="A547" s="460"/>
      <c r="E547" s="460"/>
    </row>
    <row r="548" spans="1:5" x14ac:dyDescent="0.25">
      <c r="A548" s="460"/>
      <c r="E548" s="460"/>
    </row>
    <row r="549" spans="1:5" x14ac:dyDescent="0.25">
      <c r="A549" s="460"/>
      <c r="E549" s="460"/>
    </row>
    <row r="550" spans="1:5" x14ac:dyDescent="0.25">
      <c r="A550" s="460"/>
      <c r="E550" s="460"/>
    </row>
    <row r="551" spans="1:5" x14ac:dyDescent="0.25">
      <c r="A551" s="460"/>
      <c r="E551" s="460"/>
    </row>
    <row r="552" spans="1:5" x14ac:dyDescent="0.25">
      <c r="A552" s="460"/>
      <c r="E552" s="460"/>
    </row>
    <row r="553" spans="1:5" x14ac:dyDescent="0.25">
      <c r="A553" s="460"/>
      <c r="E553" s="460"/>
    </row>
    <row r="554" spans="1:5" x14ac:dyDescent="0.25">
      <c r="A554" s="460"/>
      <c r="E554" s="460"/>
    </row>
    <row r="555" spans="1:5" x14ac:dyDescent="0.25">
      <c r="A555" s="460"/>
      <c r="E555" s="460"/>
    </row>
    <row r="556" spans="1:5" x14ac:dyDescent="0.25">
      <c r="A556" s="460"/>
      <c r="E556" s="460"/>
    </row>
    <row r="557" spans="1:5" x14ac:dyDescent="0.25">
      <c r="A557" s="460"/>
      <c r="E557" s="460"/>
    </row>
    <row r="558" spans="1:5" x14ac:dyDescent="0.25">
      <c r="A558" s="460"/>
      <c r="E558" s="460"/>
    </row>
    <row r="559" spans="1:5" x14ac:dyDescent="0.25">
      <c r="A559" s="460"/>
      <c r="E559" s="460"/>
    </row>
    <row r="560" spans="1:5" x14ac:dyDescent="0.25">
      <c r="A560" s="460"/>
      <c r="E560" s="460"/>
    </row>
    <row r="561" spans="1:5" x14ac:dyDescent="0.25">
      <c r="A561" s="460"/>
      <c r="E561" s="460"/>
    </row>
    <row r="562" spans="1:5" x14ac:dyDescent="0.25">
      <c r="A562" s="460"/>
      <c r="E562" s="460"/>
    </row>
    <row r="563" spans="1:5" x14ac:dyDescent="0.25">
      <c r="A563" s="460"/>
      <c r="E563" s="460"/>
    </row>
    <row r="564" spans="1:5" x14ac:dyDescent="0.25">
      <c r="A564" s="460"/>
      <c r="E564" s="460"/>
    </row>
    <row r="565" spans="1:5" x14ac:dyDescent="0.25">
      <c r="A565" s="460"/>
      <c r="E565" s="460"/>
    </row>
    <row r="566" spans="1:5" x14ac:dyDescent="0.25">
      <c r="A566" s="460"/>
      <c r="E566" s="460"/>
    </row>
    <row r="567" spans="1:5" x14ac:dyDescent="0.25">
      <c r="A567" s="460"/>
      <c r="E567" s="460"/>
    </row>
    <row r="568" spans="1:5" x14ac:dyDescent="0.25">
      <c r="A568" s="460"/>
      <c r="E568" s="460"/>
    </row>
    <row r="569" spans="1:5" x14ac:dyDescent="0.25">
      <c r="A569" s="460"/>
      <c r="E569" s="460"/>
    </row>
    <row r="570" spans="1:5" x14ac:dyDescent="0.25">
      <c r="A570" s="460"/>
      <c r="E570" s="460"/>
    </row>
    <row r="571" spans="1:5" x14ac:dyDescent="0.25">
      <c r="A571" s="460"/>
      <c r="E571" s="460"/>
    </row>
    <row r="572" spans="1:5" x14ac:dyDescent="0.25">
      <c r="A572" s="460"/>
      <c r="E572" s="460"/>
    </row>
    <row r="573" spans="1:5" x14ac:dyDescent="0.25">
      <c r="A573" s="460"/>
      <c r="E573" s="460"/>
    </row>
    <row r="574" spans="1:5" x14ac:dyDescent="0.25">
      <c r="A574" s="460"/>
      <c r="E574" s="460"/>
    </row>
    <row r="575" spans="1:5" x14ac:dyDescent="0.25">
      <c r="A575" s="460"/>
      <c r="E575" s="460"/>
    </row>
    <row r="576" spans="1:5" x14ac:dyDescent="0.25">
      <c r="A576" s="460"/>
      <c r="E576" s="460"/>
    </row>
    <row r="577" spans="1:5" x14ac:dyDescent="0.25">
      <c r="A577" s="460"/>
      <c r="E577" s="460"/>
    </row>
    <row r="578" spans="1:5" x14ac:dyDescent="0.25">
      <c r="A578" s="460"/>
      <c r="E578" s="460"/>
    </row>
    <row r="579" spans="1:5" x14ac:dyDescent="0.25">
      <c r="A579" s="460"/>
      <c r="E579" s="460"/>
    </row>
    <row r="580" spans="1:5" x14ac:dyDescent="0.25">
      <c r="A580" s="460"/>
      <c r="E580" s="460"/>
    </row>
    <row r="581" spans="1:5" x14ac:dyDescent="0.25">
      <c r="A581" s="460"/>
      <c r="E581" s="460"/>
    </row>
    <row r="582" spans="1:5" x14ac:dyDescent="0.25">
      <c r="A582" s="460"/>
      <c r="E582" s="460"/>
    </row>
    <row r="583" spans="1:5" x14ac:dyDescent="0.25">
      <c r="A583" s="460"/>
      <c r="E583" s="460"/>
    </row>
    <row r="584" spans="1:5" x14ac:dyDescent="0.25">
      <c r="A584" s="460"/>
      <c r="E584" s="460"/>
    </row>
    <row r="585" spans="1:5" x14ac:dyDescent="0.25">
      <c r="A585" s="460"/>
      <c r="E585" s="460"/>
    </row>
    <row r="586" spans="1:5" x14ac:dyDescent="0.25">
      <c r="A586" s="460"/>
      <c r="E586" s="460"/>
    </row>
    <row r="587" spans="1:5" x14ac:dyDescent="0.25">
      <c r="A587" s="460"/>
      <c r="E587" s="460"/>
    </row>
    <row r="588" spans="1:5" x14ac:dyDescent="0.25">
      <c r="A588" s="460"/>
      <c r="E588" s="460"/>
    </row>
    <row r="589" spans="1:5" x14ac:dyDescent="0.25">
      <c r="A589" s="460"/>
      <c r="E589" s="460"/>
    </row>
    <row r="590" spans="1:5" x14ac:dyDescent="0.25">
      <c r="A590" s="460"/>
      <c r="E590" s="460"/>
    </row>
    <row r="591" spans="1:5" x14ac:dyDescent="0.25">
      <c r="A591" s="460"/>
      <c r="E591" s="460"/>
    </row>
    <row r="592" spans="1:5" x14ac:dyDescent="0.25">
      <c r="A592" s="460"/>
      <c r="E592" s="460"/>
    </row>
    <row r="593" spans="1:5" x14ac:dyDescent="0.25">
      <c r="A593" s="460"/>
      <c r="E593" s="460"/>
    </row>
    <row r="594" spans="1:5" x14ac:dyDescent="0.25">
      <c r="A594" s="460"/>
      <c r="E594" s="460"/>
    </row>
    <row r="595" spans="1:5" x14ac:dyDescent="0.25">
      <c r="A595" s="460"/>
      <c r="E595" s="460"/>
    </row>
    <row r="596" spans="1:5" x14ac:dyDescent="0.25">
      <c r="A596" s="460"/>
      <c r="E596" s="460"/>
    </row>
    <row r="597" spans="1:5" x14ac:dyDescent="0.25">
      <c r="A597" s="460"/>
      <c r="E597" s="460"/>
    </row>
    <row r="598" spans="1:5" x14ac:dyDescent="0.25">
      <c r="A598" s="460"/>
      <c r="E598" s="460"/>
    </row>
    <row r="599" spans="1:5" x14ac:dyDescent="0.25">
      <c r="A599" s="460"/>
      <c r="E599" s="460"/>
    </row>
    <row r="600" spans="1:5" x14ac:dyDescent="0.25">
      <c r="A600" s="460"/>
      <c r="E600" s="460"/>
    </row>
    <row r="601" spans="1:5" x14ac:dyDescent="0.25">
      <c r="A601" s="460"/>
      <c r="E601" s="460"/>
    </row>
    <row r="602" spans="1:5" x14ac:dyDescent="0.25">
      <c r="A602" s="460"/>
      <c r="E602" s="460"/>
    </row>
    <row r="603" spans="1:5" x14ac:dyDescent="0.25">
      <c r="A603" s="460"/>
      <c r="E603" s="460"/>
    </row>
    <row r="604" spans="1:5" x14ac:dyDescent="0.25">
      <c r="A604" s="460"/>
      <c r="E604" s="460"/>
    </row>
    <row r="605" spans="1:5" x14ac:dyDescent="0.25">
      <c r="A605" s="460"/>
      <c r="E605" s="460"/>
    </row>
    <row r="606" spans="1:5" x14ac:dyDescent="0.25">
      <c r="A606" s="460"/>
      <c r="E606" s="460"/>
    </row>
    <row r="607" spans="1:5" x14ac:dyDescent="0.25">
      <c r="A607" s="460"/>
      <c r="E607" s="460"/>
    </row>
    <row r="608" spans="1:5" x14ac:dyDescent="0.25">
      <c r="A608" s="460"/>
      <c r="E608" s="460"/>
    </row>
    <row r="609" spans="1:5" x14ac:dyDescent="0.25">
      <c r="A609" s="460"/>
      <c r="E609" s="460"/>
    </row>
    <row r="610" spans="1:5" x14ac:dyDescent="0.25">
      <c r="A610" s="460"/>
      <c r="E610" s="460"/>
    </row>
    <row r="611" spans="1:5" x14ac:dyDescent="0.25">
      <c r="A611" s="460"/>
      <c r="E611" s="460"/>
    </row>
    <row r="612" spans="1:5" x14ac:dyDescent="0.25">
      <c r="A612" s="460"/>
      <c r="E612" s="460"/>
    </row>
    <row r="613" spans="1:5" x14ac:dyDescent="0.25">
      <c r="A613" s="460"/>
      <c r="E613" s="460"/>
    </row>
    <row r="614" spans="1:5" x14ac:dyDescent="0.25">
      <c r="A614" s="460"/>
      <c r="E614" s="460"/>
    </row>
    <row r="615" spans="1:5" x14ac:dyDescent="0.25">
      <c r="A615" s="460"/>
      <c r="E615" s="460"/>
    </row>
    <row r="616" spans="1:5" x14ac:dyDescent="0.25">
      <c r="A616" s="460"/>
      <c r="E616" s="460"/>
    </row>
    <row r="617" spans="1:5" x14ac:dyDescent="0.25">
      <c r="A617" s="460"/>
      <c r="E617" s="460"/>
    </row>
    <row r="618" spans="1:5" x14ac:dyDescent="0.25">
      <c r="A618" s="460"/>
      <c r="E618" s="460"/>
    </row>
    <row r="619" spans="1:5" x14ac:dyDescent="0.25">
      <c r="A619" s="460"/>
      <c r="E619" s="460"/>
    </row>
    <row r="620" spans="1:5" x14ac:dyDescent="0.25">
      <c r="A620" s="460"/>
      <c r="E620" s="460"/>
    </row>
    <row r="621" spans="1:5" x14ac:dyDescent="0.25">
      <c r="A621" s="460"/>
      <c r="E621" s="460"/>
    </row>
    <row r="622" spans="1:5" x14ac:dyDescent="0.25">
      <c r="A622" s="460"/>
      <c r="E622" s="460"/>
    </row>
    <row r="623" spans="1:5" x14ac:dyDescent="0.25">
      <c r="A623" s="460"/>
      <c r="E623" s="460"/>
    </row>
    <row r="624" spans="1:5" x14ac:dyDescent="0.25">
      <c r="A624" s="460"/>
      <c r="E624" s="460"/>
    </row>
    <row r="625" spans="1:5" x14ac:dyDescent="0.25">
      <c r="A625" s="460"/>
      <c r="E625" s="460"/>
    </row>
    <row r="626" spans="1:5" x14ac:dyDescent="0.25">
      <c r="A626" s="460"/>
      <c r="E626" s="460"/>
    </row>
    <row r="627" spans="1:5" x14ac:dyDescent="0.25">
      <c r="A627" s="460"/>
      <c r="E627" s="460"/>
    </row>
    <row r="628" spans="1:5" x14ac:dyDescent="0.25">
      <c r="A628" s="460"/>
      <c r="E628" s="460"/>
    </row>
    <row r="629" spans="1:5" x14ac:dyDescent="0.25">
      <c r="A629" s="460"/>
      <c r="E629" s="460"/>
    </row>
    <row r="630" spans="1:5" x14ac:dyDescent="0.25">
      <c r="A630" s="460"/>
      <c r="E630" s="460"/>
    </row>
    <row r="631" spans="1:5" x14ac:dyDescent="0.25">
      <c r="A631" s="460"/>
      <c r="E631" s="460"/>
    </row>
    <row r="632" spans="1:5" x14ac:dyDescent="0.25">
      <c r="A632" s="460"/>
      <c r="E632" s="460"/>
    </row>
    <row r="633" spans="1:5" x14ac:dyDescent="0.25">
      <c r="A633" s="460"/>
      <c r="E633" s="460"/>
    </row>
    <row r="634" spans="1:5" x14ac:dyDescent="0.25">
      <c r="A634" s="460"/>
      <c r="E634" s="460"/>
    </row>
    <row r="635" spans="1:5" x14ac:dyDescent="0.25">
      <c r="A635" s="460"/>
      <c r="E635" s="460"/>
    </row>
    <row r="636" spans="1:5" x14ac:dyDescent="0.25">
      <c r="A636" s="460"/>
      <c r="E636" s="460"/>
    </row>
    <row r="637" spans="1:5" x14ac:dyDescent="0.25">
      <c r="A637" s="460"/>
      <c r="E637" s="460"/>
    </row>
    <row r="638" spans="1:5" x14ac:dyDescent="0.25">
      <c r="A638" s="460"/>
      <c r="E638" s="460"/>
    </row>
    <row r="639" spans="1:5" x14ac:dyDescent="0.25">
      <c r="A639" s="460"/>
      <c r="E639" s="460"/>
    </row>
    <row r="640" spans="1:5" x14ac:dyDescent="0.25">
      <c r="A640" s="460"/>
      <c r="E640" s="460"/>
    </row>
    <row r="641" spans="1:5" x14ac:dyDescent="0.25">
      <c r="A641" s="460"/>
      <c r="E641" s="460"/>
    </row>
    <row r="642" spans="1:5" x14ac:dyDescent="0.25">
      <c r="A642" s="460"/>
      <c r="E642" s="460"/>
    </row>
    <row r="643" spans="1:5" x14ac:dyDescent="0.25">
      <c r="A643" s="460"/>
      <c r="E643" s="460"/>
    </row>
    <row r="644" spans="1:5" x14ac:dyDescent="0.25">
      <c r="A644" s="460"/>
      <c r="E644" s="460"/>
    </row>
    <row r="645" spans="1:5" x14ac:dyDescent="0.25">
      <c r="A645" s="460"/>
      <c r="E645" s="460"/>
    </row>
    <row r="646" spans="1:5" x14ac:dyDescent="0.25">
      <c r="A646" s="460"/>
      <c r="E646" s="460"/>
    </row>
    <row r="647" spans="1:5" x14ac:dyDescent="0.25">
      <c r="A647" s="460"/>
      <c r="E647" s="460"/>
    </row>
    <row r="648" spans="1:5" x14ac:dyDescent="0.25">
      <c r="A648" s="460"/>
      <c r="E648" s="460"/>
    </row>
    <row r="649" spans="1:5" x14ac:dyDescent="0.25">
      <c r="A649" s="460"/>
      <c r="E649" s="460"/>
    </row>
    <row r="650" spans="1:5" x14ac:dyDescent="0.25">
      <c r="A650" s="460"/>
      <c r="E650" s="460"/>
    </row>
    <row r="651" spans="1:5" x14ac:dyDescent="0.25">
      <c r="A651" s="460"/>
      <c r="E651" s="460"/>
    </row>
    <row r="652" spans="1:5" x14ac:dyDescent="0.25">
      <c r="A652" s="460"/>
      <c r="E652" s="460"/>
    </row>
    <row r="653" spans="1:5" x14ac:dyDescent="0.25">
      <c r="A653" s="460"/>
      <c r="E653" s="460"/>
    </row>
    <row r="654" spans="1:5" x14ac:dyDescent="0.25">
      <c r="A654" s="460"/>
      <c r="E654" s="460"/>
    </row>
    <row r="655" spans="1:5" x14ac:dyDescent="0.25">
      <c r="A655" s="460"/>
      <c r="E655" s="460"/>
    </row>
    <row r="656" spans="1:5" x14ac:dyDescent="0.25">
      <c r="A656" s="460"/>
      <c r="E656" s="460"/>
    </row>
    <row r="657" spans="1:5" x14ac:dyDescent="0.25">
      <c r="A657" s="460"/>
      <c r="E657" s="460"/>
    </row>
    <row r="658" spans="1:5" x14ac:dyDescent="0.25">
      <c r="A658" s="460"/>
      <c r="E658" s="460"/>
    </row>
    <row r="659" spans="1:5" x14ac:dyDescent="0.25">
      <c r="A659" s="460"/>
      <c r="E659" s="460"/>
    </row>
    <row r="660" spans="1:5" x14ac:dyDescent="0.25">
      <c r="A660" s="460"/>
      <c r="E660" s="460"/>
    </row>
    <row r="661" spans="1:5" x14ac:dyDescent="0.25">
      <c r="A661" s="460"/>
      <c r="E661" s="460"/>
    </row>
    <row r="662" spans="1:5" x14ac:dyDescent="0.25">
      <c r="A662" s="460"/>
      <c r="E662" s="460"/>
    </row>
    <row r="663" spans="1:5" x14ac:dyDescent="0.25">
      <c r="A663" s="460"/>
      <c r="E663" s="460"/>
    </row>
    <row r="664" spans="1:5" x14ac:dyDescent="0.25">
      <c r="A664" s="460"/>
      <c r="E664" s="460"/>
    </row>
    <row r="665" spans="1:5" x14ac:dyDescent="0.25">
      <c r="A665" s="460"/>
      <c r="E665" s="460"/>
    </row>
    <row r="666" spans="1:5" x14ac:dyDescent="0.25">
      <c r="A666" s="460"/>
      <c r="E666" s="460"/>
    </row>
    <row r="667" spans="1:5" x14ac:dyDescent="0.25">
      <c r="A667" s="460"/>
      <c r="E667" s="460"/>
    </row>
    <row r="668" spans="1:5" x14ac:dyDescent="0.25">
      <c r="A668" s="460"/>
      <c r="E668" s="460"/>
    </row>
    <row r="669" spans="1:5" x14ac:dyDescent="0.25">
      <c r="A669" s="460"/>
      <c r="E669" s="460"/>
    </row>
    <row r="670" spans="1:5" x14ac:dyDescent="0.25">
      <c r="A670" s="460"/>
      <c r="E670" s="460"/>
    </row>
    <row r="671" spans="1:5" x14ac:dyDescent="0.25">
      <c r="A671" s="460"/>
      <c r="E671" s="460"/>
    </row>
    <row r="672" spans="1:5" x14ac:dyDescent="0.25">
      <c r="A672" s="460"/>
      <c r="E672" s="460"/>
    </row>
    <row r="673" spans="1:5" x14ac:dyDescent="0.25">
      <c r="A673" s="460"/>
      <c r="E673" s="460"/>
    </row>
    <row r="674" spans="1:5" x14ac:dyDescent="0.25">
      <c r="A674" s="460"/>
      <c r="E674" s="460"/>
    </row>
    <row r="675" spans="1:5" x14ac:dyDescent="0.25">
      <c r="A675" s="460"/>
      <c r="E675" s="460"/>
    </row>
    <row r="676" spans="1:5" x14ac:dyDescent="0.25">
      <c r="A676" s="460"/>
      <c r="E676" s="460"/>
    </row>
    <row r="677" spans="1:5" x14ac:dyDescent="0.25">
      <c r="A677" s="460"/>
      <c r="E677" s="460"/>
    </row>
    <row r="678" spans="1:5" x14ac:dyDescent="0.25">
      <c r="A678" s="460"/>
      <c r="E678" s="460"/>
    </row>
    <row r="679" spans="1:5" x14ac:dyDescent="0.25">
      <c r="A679" s="460"/>
      <c r="E679" s="460"/>
    </row>
    <row r="680" spans="1:5" x14ac:dyDescent="0.25">
      <c r="A680" s="460"/>
      <c r="E680" s="460"/>
    </row>
    <row r="681" spans="1:5" x14ac:dyDescent="0.25">
      <c r="A681" s="460"/>
      <c r="E681" s="460"/>
    </row>
    <row r="682" spans="1:5" x14ac:dyDescent="0.25">
      <c r="A682" s="460"/>
      <c r="E682" s="460"/>
    </row>
    <row r="683" spans="1:5" x14ac:dyDescent="0.25">
      <c r="A683" s="460"/>
      <c r="E683" s="460"/>
    </row>
    <row r="684" spans="1:5" x14ac:dyDescent="0.25">
      <c r="A684" s="460"/>
      <c r="E684" s="460"/>
    </row>
    <row r="685" spans="1:5" x14ac:dyDescent="0.25">
      <c r="A685" s="460"/>
      <c r="E685" s="460"/>
    </row>
    <row r="686" spans="1:5" x14ac:dyDescent="0.25">
      <c r="A686" s="460"/>
      <c r="E686" s="460"/>
    </row>
    <row r="687" spans="1:5" x14ac:dyDescent="0.25">
      <c r="A687" s="460"/>
      <c r="E687" s="460"/>
    </row>
    <row r="688" spans="1:5" x14ac:dyDescent="0.25">
      <c r="A688" s="460"/>
      <c r="E688" s="460"/>
    </row>
    <row r="689" spans="1:5" x14ac:dyDescent="0.25">
      <c r="A689" s="460"/>
      <c r="E689" s="460"/>
    </row>
    <row r="690" spans="1:5" x14ac:dyDescent="0.25">
      <c r="A690" s="460"/>
      <c r="E690" s="460"/>
    </row>
    <row r="691" spans="1:5" x14ac:dyDescent="0.25">
      <c r="A691" s="460"/>
      <c r="E691" s="460"/>
    </row>
    <row r="692" spans="1:5" x14ac:dyDescent="0.25">
      <c r="A692" s="460"/>
      <c r="E692" s="460"/>
    </row>
    <row r="693" spans="1:5" x14ac:dyDescent="0.25">
      <c r="A693" s="460"/>
      <c r="E693" s="460"/>
    </row>
    <row r="694" spans="1:5" x14ac:dyDescent="0.25">
      <c r="A694" s="460"/>
      <c r="E694" s="460"/>
    </row>
    <row r="695" spans="1:5" x14ac:dyDescent="0.25">
      <c r="A695" s="460"/>
      <c r="E695" s="460"/>
    </row>
    <row r="696" spans="1:5" x14ac:dyDescent="0.25">
      <c r="A696" s="460"/>
      <c r="E696" s="460"/>
    </row>
    <row r="697" spans="1:5" x14ac:dyDescent="0.25">
      <c r="A697" s="460"/>
      <c r="E697" s="460"/>
    </row>
    <row r="698" spans="1:5" x14ac:dyDescent="0.25">
      <c r="A698" s="460"/>
      <c r="E698" s="460"/>
    </row>
    <row r="699" spans="1:5" x14ac:dyDescent="0.25">
      <c r="A699" s="460"/>
      <c r="E699" s="460"/>
    </row>
    <row r="700" spans="1:5" x14ac:dyDescent="0.25">
      <c r="A700" s="460"/>
      <c r="E700" s="460"/>
    </row>
    <row r="701" spans="1:5" x14ac:dyDescent="0.25">
      <c r="A701" s="460"/>
      <c r="E701" s="460"/>
    </row>
    <row r="702" spans="1:5" x14ac:dyDescent="0.25">
      <c r="A702" s="460"/>
      <c r="E702" s="460"/>
    </row>
    <row r="703" spans="1:5" x14ac:dyDescent="0.25">
      <c r="A703" s="460"/>
      <c r="E703" s="460"/>
    </row>
    <row r="704" spans="1:5" x14ac:dyDescent="0.25">
      <c r="A704" s="460"/>
      <c r="E704" s="460"/>
    </row>
    <row r="705" spans="1:5" x14ac:dyDescent="0.25">
      <c r="A705" s="460"/>
      <c r="E705" s="460"/>
    </row>
    <row r="706" spans="1:5" x14ac:dyDescent="0.25">
      <c r="A706" s="460"/>
      <c r="E706" s="460"/>
    </row>
    <row r="707" spans="1:5" x14ac:dyDescent="0.25">
      <c r="A707" s="460"/>
      <c r="E707" s="460"/>
    </row>
    <row r="708" spans="1:5" x14ac:dyDescent="0.25">
      <c r="A708" s="460"/>
      <c r="E708" s="460"/>
    </row>
    <row r="709" spans="1:5" x14ac:dyDescent="0.25">
      <c r="A709" s="460"/>
      <c r="E709" s="460"/>
    </row>
    <row r="710" spans="1:5" x14ac:dyDescent="0.25">
      <c r="A710" s="460"/>
      <c r="E710" s="460"/>
    </row>
    <row r="711" spans="1:5" x14ac:dyDescent="0.25">
      <c r="A711" s="460"/>
      <c r="E711" s="460"/>
    </row>
    <row r="712" spans="1:5" x14ac:dyDescent="0.25">
      <c r="A712" s="460"/>
      <c r="E712" s="460"/>
    </row>
    <row r="713" spans="1:5" x14ac:dyDescent="0.25">
      <c r="A713" s="460"/>
      <c r="E713" s="460"/>
    </row>
    <row r="714" spans="1:5" x14ac:dyDescent="0.25">
      <c r="A714" s="460"/>
      <c r="E714" s="460"/>
    </row>
    <row r="715" spans="1:5" x14ac:dyDescent="0.25">
      <c r="A715" s="460"/>
      <c r="E715" s="460"/>
    </row>
    <row r="716" spans="1:5" x14ac:dyDescent="0.25">
      <c r="A716" s="460"/>
      <c r="E716" s="460"/>
    </row>
    <row r="717" spans="1:5" x14ac:dyDescent="0.25">
      <c r="A717" s="460"/>
      <c r="E717" s="460"/>
    </row>
    <row r="718" spans="1:5" x14ac:dyDescent="0.25">
      <c r="A718" s="460"/>
      <c r="E718" s="460"/>
    </row>
    <row r="719" spans="1:5" x14ac:dyDescent="0.25">
      <c r="A719" s="460"/>
      <c r="E719" s="460"/>
    </row>
    <row r="720" spans="1:5" x14ac:dyDescent="0.25">
      <c r="A720" s="460"/>
      <c r="E720" s="460"/>
    </row>
    <row r="721" spans="1:5" x14ac:dyDescent="0.25">
      <c r="A721" s="460"/>
      <c r="E721" s="460"/>
    </row>
    <row r="722" spans="1:5" x14ac:dyDescent="0.25">
      <c r="A722" s="460"/>
      <c r="E722" s="460"/>
    </row>
    <row r="723" spans="1:5" x14ac:dyDescent="0.25">
      <c r="A723" s="460"/>
      <c r="E723" s="460"/>
    </row>
    <row r="724" spans="1:5" x14ac:dyDescent="0.25">
      <c r="A724" s="460"/>
      <c r="E724" s="460"/>
    </row>
    <row r="725" spans="1:5" x14ac:dyDescent="0.25">
      <c r="A725" s="460"/>
      <c r="E725" s="460"/>
    </row>
    <row r="726" spans="1:5" x14ac:dyDescent="0.25">
      <c r="A726" s="460"/>
      <c r="E726" s="460"/>
    </row>
    <row r="727" spans="1:5" x14ac:dyDescent="0.25">
      <c r="A727" s="460"/>
      <c r="E727" s="460"/>
    </row>
    <row r="728" spans="1:5" x14ac:dyDescent="0.25">
      <c r="A728" s="460"/>
      <c r="E728" s="460"/>
    </row>
    <row r="729" spans="1:5" x14ac:dyDescent="0.25">
      <c r="A729" s="460"/>
      <c r="E729" s="460"/>
    </row>
    <row r="730" spans="1:5" x14ac:dyDescent="0.25">
      <c r="A730" s="460"/>
      <c r="E730" s="460"/>
    </row>
    <row r="731" spans="1:5" x14ac:dyDescent="0.25">
      <c r="A731" s="460"/>
      <c r="E731" s="460"/>
    </row>
    <row r="732" spans="1:5" x14ac:dyDescent="0.25">
      <c r="A732" s="460"/>
      <c r="E732" s="460"/>
    </row>
    <row r="733" spans="1:5" x14ac:dyDescent="0.25">
      <c r="A733" s="460"/>
      <c r="E733" s="460"/>
    </row>
    <row r="734" spans="1:5" x14ac:dyDescent="0.25">
      <c r="A734" s="460"/>
      <c r="E734" s="460"/>
    </row>
    <row r="735" spans="1:5" x14ac:dyDescent="0.25">
      <c r="A735" s="460"/>
      <c r="E735" s="460"/>
    </row>
    <row r="736" spans="1:5" x14ac:dyDescent="0.25">
      <c r="A736" s="460"/>
      <c r="E736" s="460"/>
    </row>
    <row r="737" spans="1:5" x14ac:dyDescent="0.25">
      <c r="A737" s="460"/>
      <c r="E737" s="460"/>
    </row>
    <row r="738" spans="1:5" x14ac:dyDescent="0.25">
      <c r="A738" s="460"/>
      <c r="E738" s="460"/>
    </row>
    <row r="739" spans="1:5" x14ac:dyDescent="0.25">
      <c r="A739" s="460"/>
      <c r="E739" s="460"/>
    </row>
    <row r="740" spans="1:5" x14ac:dyDescent="0.25">
      <c r="A740" s="460"/>
      <c r="E740" s="460"/>
    </row>
    <row r="741" spans="1:5" x14ac:dyDescent="0.25">
      <c r="A741" s="460"/>
      <c r="E741" s="460"/>
    </row>
    <row r="742" spans="1:5" x14ac:dyDescent="0.25">
      <c r="A742" s="460"/>
      <c r="E742" s="460"/>
    </row>
    <row r="743" spans="1:5" x14ac:dyDescent="0.25">
      <c r="A743" s="460"/>
      <c r="E743" s="460"/>
    </row>
    <row r="744" spans="1:5" x14ac:dyDescent="0.25">
      <c r="A744" s="460"/>
      <c r="E744" s="460"/>
    </row>
    <row r="745" spans="1:5" x14ac:dyDescent="0.25">
      <c r="A745" s="460"/>
      <c r="E745" s="460"/>
    </row>
    <row r="746" spans="1:5" x14ac:dyDescent="0.25">
      <c r="A746" s="460"/>
      <c r="E746" s="460"/>
    </row>
    <row r="747" spans="1:5" x14ac:dyDescent="0.25">
      <c r="A747" s="460"/>
      <c r="E747" s="460"/>
    </row>
    <row r="748" spans="1:5" x14ac:dyDescent="0.25">
      <c r="A748" s="460"/>
      <c r="E748" s="460"/>
    </row>
    <row r="749" spans="1:5" x14ac:dyDescent="0.25">
      <c r="A749" s="460"/>
      <c r="E749" s="460"/>
    </row>
    <row r="750" spans="1:5" x14ac:dyDescent="0.25">
      <c r="A750" s="460"/>
      <c r="E750" s="460"/>
    </row>
    <row r="751" spans="1:5" x14ac:dyDescent="0.25">
      <c r="A751" s="460"/>
      <c r="E751" s="460"/>
    </row>
    <row r="752" spans="1:5" x14ac:dyDescent="0.25">
      <c r="A752" s="460"/>
      <c r="E752" s="460"/>
    </row>
    <row r="753" spans="1:5" x14ac:dyDescent="0.25">
      <c r="A753" s="460"/>
      <c r="E753" s="460"/>
    </row>
    <row r="754" spans="1:5" x14ac:dyDescent="0.25">
      <c r="A754" s="460"/>
      <c r="E754" s="460"/>
    </row>
    <row r="755" spans="1:5" x14ac:dyDescent="0.25">
      <c r="A755" s="460"/>
      <c r="E755" s="460"/>
    </row>
    <row r="756" spans="1:5" x14ac:dyDescent="0.25">
      <c r="A756" s="460"/>
      <c r="E756" s="460"/>
    </row>
    <row r="757" spans="1:5" x14ac:dyDescent="0.25">
      <c r="A757" s="460"/>
      <c r="E757" s="460"/>
    </row>
    <row r="758" spans="1:5" x14ac:dyDescent="0.25">
      <c r="A758" s="460"/>
      <c r="E758" s="460"/>
    </row>
    <row r="759" spans="1:5" x14ac:dyDescent="0.25">
      <c r="A759" s="460"/>
      <c r="E759" s="460"/>
    </row>
    <row r="760" spans="1:5" x14ac:dyDescent="0.25">
      <c r="A760" s="460"/>
      <c r="E760" s="460"/>
    </row>
    <row r="761" spans="1:5" x14ac:dyDescent="0.25">
      <c r="A761" s="460"/>
      <c r="E761" s="460"/>
    </row>
    <row r="762" spans="1:5" x14ac:dyDescent="0.25">
      <c r="A762" s="460"/>
      <c r="E762" s="460"/>
    </row>
    <row r="763" spans="1:5" x14ac:dyDescent="0.25">
      <c r="A763" s="460"/>
      <c r="E763" s="460"/>
    </row>
    <row r="764" spans="1:5" x14ac:dyDescent="0.25">
      <c r="A764" s="460"/>
      <c r="E764" s="460"/>
    </row>
    <row r="765" spans="1:5" x14ac:dyDescent="0.25">
      <c r="A765" s="460"/>
      <c r="E765" s="460"/>
    </row>
    <row r="766" spans="1:5" x14ac:dyDescent="0.25">
      <c r="A766" s="460"/>
      <c r="E766" s="460"/>
    </row>
    <row r="767" spans="1:5" x14ac:dyDescent="0.25">
      <c r="A767" s="460"/>
      <c r="E767" s="460"/>
    </row>
    <row r="768" spans="1:5" x14ac:dyDescent="0.25">
      <c r="A768" s="460"/>
      <c r="E768" s="460"/>
    </row>
    <row r="769" spans="1:5" x14ac:dyDescent="0.25">
      <c r="A769" s="460"/>
      <c r="E769" s="460"/>
    </row>
    <row r="770" spans="1:5" x14ac:dyDescent="0.25">
      <c r="A770" s="460"/>
      <c r="E770" s="460"/>
    </row>
    <row r="771" spans="1:5" x14ac:dyDescent="0.25">
      <c r="A771" s="460"/>
      <c r="E771" s="460"/>
    </row>
    <row r="772" spans="1:5" x14ac:dyDescent="0.25">
      <c r="A772" s="460"/>
      <c r="E772" s="460"/>
    </row>
    <row r="773" spans="1:5" x14ac:dyDescent="0.25">
      <c r="A773" s="460"/>
      <c r="E773" s="460"/>
    </row>
    <row r="774" spans="1:5" x14ac:dyDescent="0.25">
      <c r="A774" s="460"/>
      <c r="E774" s="460"/>
    </row>
    <row r="775" spans="1:5" x14ac:dyDescent="0.25">
      <c r="A775" s="460"/>
      <c r="E775" s="460"/>
    </row>
    <row r="776" spans="1:5" x14ac:dyDescent="0.25">
      <c r="A776" s="460"/>
      <c r="E776" s="460"/>
    </row>
    <row r="777" spans="1:5" x14ac:dyDescent="0.25">
      <c r="A777" s="460"/>
      <c r="E777" s="460"/>
    </row>
    <row r="778" spans="1:5" x14ac:dyDescent="0.25">
      <c r="A778" s="460"/>
      <c r="E778" s="460"/>
    </row>
    <row r="779" spans="1:5" x14ac:dyDescent="0.25">
      <c r="A779" s="460"/>
      <c r="E779" s="460"/>
    </row>
    <row r="780" spans="1:5" x14ac:dyDescent="0.25">
      <c r="A780" s="460"/>
      <c r="E780" s="460"/>
    </row>
    <row r="781" spans="1:5" x14ac:dyDescent="0.25">
      <c r="A781" s="460"/>
      <c r="E781" s="460"/>
    </row>
    <row r="782" spans="1:5" x14ac:dyDescent="0.25">
      <c r="A782" s="460"/>
      <c r="E782" s="460"/>
    </row>
    <row r="783" spans="1:5" x14ac:dyDescent="0.25">
      <c r="A783" s="460"/>
      <c r="E783" s="460"/>
    </row>
    <row r="784" spans="1:5" x14ac:dyDescent="0.25">
      <c r="A784" s="460"/>
      <c r="E784" s="460"/>
    </row>
    <row r="785" spans="1:5" x14ac:dyDescent="0.25">
      <c r="A785" s="460"/>
      <c r="E785" s="460"/>
    </row>
    <row r="786" spans="1:5" x14ac:dyDescent="0.25">
      <c r="A786" s="460"/>
      <c r="E786" s="460"/>
    </row>
    <row r="787" spans="1:5" x14ac:dyDescent="0.25">
      <c r="A787" s="460"/>
      <c r="E787" s="460"/>
    </row>
    <row r="788" spans="1:5" x14ac:dyDescent="0.25">
      <c r="A788" s="460"/>
      <c r="E788" s="460"/>
    </row>
    <row r="789" spans="1:5" x14ac:dyDescent="0.25">
      <c r="A789" s="460"/>
      <c r="E789" s="460"/>
    </row>
    <row r="790" spans="1:5" x14ac:dyDescent="0.25">
      <c r="A790" s="460"/>
      <c r="E790" s="460"/>
    </row>
    <row r="791" spans="1:5" x14ac:dyDescent="0.25">
      <c r="A791" s="460"/>
      <c r="E791" s="460"/>
    </row>
    <row r="792" spans="1:5" x14ac:dyDescent="0.25">
      <c r="A792" s="460"/>
      <c r="E792" s="460"/>
    </row>
    <row r="793" spans="1:5" x14ac:dyDescent="0.25">
      <c r="A793" s="460"/>
      <c r="E793" s="460"/>
    </row>
    <row r="794" spans="1:5" x14ac:dyDescent="0.25">
      <c r="A794" s="460"/>
      <c r="E794" s="460"/>
    </row>
    <row r="795" spans="1:5" x14ac:dyDescent="0.25">
      <c r="A795" s="460"/>
      <c r="E795" s="460"/>
    </row>
    <row r="796" spans="1:5" x14ac:dyDescent="0.25">
      <c r="A796" s="460"/>
      <c r="E796" s="460"/>
    </row>
    <row r="797" spans="1:5" x14ac:dyDescent="0.25">
      <c r="A797" s="460"/>
      <c r="E797" s="460"/>
    </row>
    <row r="798" spans="1:5" x14ac:dyDescent="0.25">
      <c r="A798" s="460"/>
      <c r="E798" s="460"/>
    </row>
    <row r="799" spans="1:5" x14ac:dyDescent="0.25">
      <c r="A799" s="460"/>
      <c r="E799" s="460"/>
    </row>
    <row r="800" spans="1:5" x14ac:dyDescent="0.25">
      <c r="A800" s="460"/>
      <c r="E800" s="460"/>
    </row>
    <row r="801" spans="1:5" x14ac:dyDescent="0.25">
      <c r="A801" s="460"/>
      <c r="E801" s="460"/>
    </row>
    <row r="802" spans="1:5" x14ac:dyDescent="0.25">
      <c r="A802" s="460"/>
      <c r="E802" s="460"/>
    </row>
    <row r="803" spans="1:5" x14ac:dyDescent="0.25">
      <c r="A803" s="460"/>
      <c r="E803" s="460"/>
    </row>
    <row r="804" spans="1:5" x14ac:dyDescent="0.25">
      <c r="A804" s="460"/>
      <c r="E804" s="460"/>
    </row>
    <row r="805" spans="1:5" x14ac:dyDescent="0.25">
      <c r="A805" s="460"/>
      <c r="E805" s="460"/>
    </row>
    <row r="806" spans="1:5" x14ac:dyDescent="0.25">
      <c r="A806" s="460"/>
      <c r="E806" s="460"/>
    </row>
    <row r="807" spans="1:5" x14ac:dyDescent="0.25">
      <c r="A807" s="460"/>
      <c r="E807" s="460"/>
    </row>
    <row r="808" spans="1:5" x14ac:dyDescent="0.25">
      <c r="A808" s="460"/>
      <c r="E808" s="460"/>
    </row>
    <row r="809" spans="1:5" x14ac:dyDescent="0.25">
      <c r="A809" s="460"/>
      <c r="E809" s="460"/>
    </row>
    <row r="810" spans="1:5" x14ac:dyDescent="0.25">
      <c r="A810" s="460"/>
      <c r="E810" s="460"/>
    </row>
    <row r="811" spans="1:5" x14ac:dyDescent="0.25">
      <c r="A811" s="460"/>
      <c r="E811" s="460"/>
    </row>
    <row r="812" spans="1:5" x14ac:dyDescent="0.25">
      <c r="A812" s="460"/>
      <c r="E812" s="460"/>
    </row>
    <row r="813" spans="1:5" x14ac:dyDescent="0.25">
      <c r="A813" s="460"/>
      <c r="E813" s="460"/>
    </row>
    <row r="814" spans="1:5" x14ac:dyDescent="0.25">
      <c r="A814" s="460"/>
      <c r="E814" s="460"/>
    </row>
    <row r="815" spans="1:5" x14ac:dyDescent="0.25">
      <c r="A815" s="460"/>
      <c r="E815" s="460"/>
    </row>
    <row r="816" spans="1:5" x14ac:dyDescent="0.25">
      <c r="A816" s="460"/>
      <c r="E816" s="460"/>
    </row>
    <row r="817" spans="1:5" x14ac:dyDescent="0.25">
      <c r="A817" s="460"/>
      <c r="E817" s="460"/>
    </row>
    <row r="818" spans="1:5" x14ac:dyDescent="0.25">
      <c r="A818" s="460"/>
      <c r="E818" s="460"/>
    </row>
    <row r="819" spans="1:5" x14ac:dyDescent="0.25">
      <c r="A819" s="460"/>
      <c r="E819" s="460"/>
    </row>
    <row r="820" spans="1:5" x14ac:dyDescent="0.25">
      <c r="A820" s="460"/>
      <c r="E820" s="460"/>
    </row>
    <row r="821" spans="1:5" x14ac:dyDescent="0.25">
      <c r="A821" s="460"/>
      <c r="E821" s="460"/>
    </row>
    <row r="822" spans="1:5" x14ac:dyDescent="0.25">
      <c r="A822" s="460"/>
      <c r="E822" s="460"/>
    </row>
    <row r="823" spans="1:5" x14ac:dyDescent="0.25">
      <c r="A823" s="460"/>
      <c r="E823" s="460"/>
    </row>
    <row r="824" spans="1:5" x14ac:dyDescent="0.25">
      <c r="A824" s="460"/>
      <c r="E824" s="460"/>
    </row>
    <row r="825" spans="1:5" x14ac:dyDescent="0.25">
      <c r="A825" s="460"/>
      <c r="E825" s="460"/>
    </row>
    <row r="826" spans="1:5" x14ac:dyDescent="0.25">
      <c r="A826" s="460"/>
      <c r="E826" s="460"/>
    </row>
    <row r="827" spans="1:5" x14ac:dyDescent="0.25">
      <c r="A827" s="460"/>
      <c r="E827" s="460"/>
    </row>
    <row r="828" spans="1:5" x14ac:dyDescent="0.25">
      <c r="A828" s="460"/>
      <c r="E828" s="460"/>
    </row>
    <row r="829" spans="1:5" x14ac:dyDescent="0.25">
      <c r="A829" s="460"/>
      <c r="E829" s="460"/>
    </row>
    <row r="830" spans="1:5" x14ac:dyDescent="0.25">
      <c r="A830" s="460"/>
      <c r="E830" s="460"/>
    </row>
    <row r="831" spans="1:5" x14ac:dyDescent="0.25">
      <c r="A831" s="460"/>
      <c r="E831" s="460"/>
    </row>
    <row r="832" spans="1:5" x14ac:dyDescent="0.25">
      <c r="A832" s="460"/>
      <c r="E832" s="460"/>
    </row>
    <row r="833" spans="1:5" x14ac:dyDescent="0.25">
      <c r="A833" s="460"/>
      <c r="E833" s="460"/>
    </row>
    <row r="834" spans="1:5" x14ac:dyDescent="0.25">
      <c r="A834" s="460"/>
      <c r="E834" s="460"/>
    </row>
    <row r="835" spans="1:5" x14ac:dyDescent="0.25">
      <c r="A835" s="460"/>
      <c r="E835" s="460"/>
    </row>
    <row r="836" spans="1:5" x14ac:dyDescent="0.25">
      <c r="A836" s="460"/>
      <c r="E836" s="460"/>
    </row>
    <row r="837" spans="1:5" x14ac:dyDescent="0.25">
      <c r="A837" s="460"/>
      <c r="E837" s="460"/>
    </row>
    <row r="838" spans="1:5" x14ac:dyDescent="0.25">
      <c r="A838" s="460"/>
      <c r="E838" s="460"/>
    </row>
    <row r="839" spans="1:5" x14ac:dyDescent="0.25">
      <c r="A839" s="460"/>
      <c r="E839" s="460"/>
    </row>
    <row r="840" spans="1:5" x14ac:dyDescent="0.25">
      <c r="A840" s="460"/>
      <c r="E840" s="460"/>
    </row>
    <row r="841" spans="1:5" x14ac:dyDescent="0.25">
      <c r="A841" s="460"/>
      <c r="E841" s="460"/>
    </row>
    <row r="842" spans="1:5" x14ac:dyDescent="0.25">
      <c r="A842" s="460"/>
      <c r="E842" s="460"/>
    </row>
    <row r="843" spans="1:5" x14ac:dyDescent="0.25">
      <c r="A843" s="460"/>
      <c r="E843" s="460"/>
    </row>
    <row r="844" spans="1:5" x14ac:dyDescent="0.25">
      <c r="A844" s="460"/>
      <c r="E844" s="460"/>
    </row>
    <row r="845" spans="1:5" x14ac:dyDescent="0.25">
      <c r="A845" s="460"/>
      <c r="E845" s="460"/>
    </row>
    <row r="846" spans="1:5" x14ac:dyDescent="0.25">
      <c r="A846" s="460"/>
      <c r="E846" s="460"/>
    </row>
    <row r="847" spans="1:5" x14ac:dyDescent="0.25">
      <c r="A847" s="460"/>
      <c r="E847" s="460"/>
    </row>
    <row r="848" spans="1:5" x14ac:dyDescent="0.25">
      <c r="A848" s="460"/>
      <c r="E848" s="460"/>
    </row>
    <row r="849" spans="1:5" x14ac:dyDescent="0.25">
      <c r="A849" s="460"/>
      <c r="E849" s="460"/>
    </row>
    <row r="850" spans="1:5" x14ac:dyDescent="0.25">
      <c r="A850" s="460"/>
      <c r="E850" s="460"/>
    </row>
    <row r="851" spans="1:5" x14ac:dyDescent="0.25">
      <c r="A851" s="460"/>
      <c r="E851" s="460"/>
    </row>
    <row r="852" spans="1:5" x14ac:dyDescent="0.25">
      <c r="A852" s="460"/>
      <c r="E852" s="460"/>
    </row>
    <row r="853" spans="1:5" x14ac:dyDescent="0.25">
      <c r="A853" s="460"/>
      <c r="E853" s="460"/>
    </row>
    <row r="854" spans="1:5" x14ac:dyDescent="0.25">
      <c r="A854" s="460"/>
      <c r="E854" s="460"/>
    </row>
    <row r="855" spans="1:5" x14ac:dyDescent="0.25">
      <c r="A855" s="460"/>
      <c r="E855" s="460"/>
    </row>
    <row r="856" spans="1:5" x14ac:dyDescent="0.25">
      <c r="A856" s="460"/>
      <c r="E856" s="460"/>
    </row>
    <row r="857" spans="1:5" x14ac:dyDescent="0.25">
      <c r="A857" s="460"/>
      <c r="E857" s="460"/>
    </row>
    <row r="858" spans="1:5" x14ac:dyDescent="0.25">
      <c r="A858" s="460"/>
      <c r="E858" s="460"/>
    </row>
    <row r="859" spans="1:5" x14ac:dyDescent="0.25">
      <c r="A859" s="460"/>
      <c r="E859" s="460"/>
    </row>
    <row r="860" spans="1:5" x14ac:dyDescent="0.25">
      <c r="A860" s="460"/>
      <c r="E860" s="460"/>
    </row>
    <row r="861" spans="1:5" x14ac:dyDescent="0.25">
      <c r="A861" s="460"/>
      <c r="E861" s="460"/>
    </row>
    <row r="862" spans="1:5" x14ac:dyDescent="0.25">
      <c r="A862" s="460"/>
      <c r="E862" s="460"/>
    </row>
    <row r="863" spans="1:5" x14ac:dyDescent="0.25">
      <c r="A863" s="460"/>
      <c r="E863" s="460"/>
    </row>
    <row r="864" spans="1:5" x14ac:dyDescent="0.25">
      <c r="A864" s="460"/>
      <c r="E864" s="460"/>
    </row>
    <row r="865" spans="1:5" x14ac:dyDescent="0.25">
      <c r="A865" s="460"/>
      <c r="E865" s="460"/>
    </row>
    <row r="866" spans="1:5" x14ac:dyDescent="0.25">
      <c r="A866" s="460"/>
      <c r="E866" s="460"/>
    </row>
    <row r="867" spans="1:5" x14ac:dyDescent="0.25">
      <c r="A867" s="460"/>
      <c r="E867" s="460"/>
    </row>
    <row r="868" spans="1:5" x14ac:dyDescent="0.25">
      <c r="A868" s="460"/>
      <c r="E868" s="460"/>
    </row>
    <row r="869" spans="1:5" x14ac:dyDescent="0.25">
      <c r="A869" s="460"/>
      <c r="E869" s="460"/>
    </row>
    <row r="870" spans="1:5" x14ac:dyDescent="0.25">
      <c r="A870" s="460"/>
      <c r="E870" s="460"/>
    </row>
    <row r="871" spans="1:5" x14ac:dyDescent="0.25">
      <c r="A871" s="460"/>
      <c r="E871" s="460"/>
    </row>
    <row r="872" spans="1:5" x14ac:dyDescent="0.25">
      <c r="A872" s="460"/>
      <c r="E872" s="460"/>
    </row>
    <row r="873" spans="1:5" x14ac:dyDescent="0.25">
      <c r="A873" s="460"/>
      <c r="E873" s="460"/>
    </row>
    <row r="874" spans="1:5" x14ac:dyDescent="0.25">
      <c r="A874" s="460"/>
      <c r="E874" s="460"/>
    </row>
    <row r="875" spans="1:5" x14ac:dyDescent="0.25">
      <c r="A875" s="460"/>
      <c r="E875" s="460"/>
    </row>
    <row r="876" spans="1:5" x14ac:dyDescent="0.25">
      <c r="A876" s="460"/>
      <c r="E876" s="460"/>
    </row>
    <row r="877" spans="1:5" x14ac:dyDescent="0.25">
      <c r="A877" s="460"/>
      <c r="E877" s="460"/>
    </row>
    <row r="878" spans="1:5" x14ac:dyDescent="0.25">
      <c r="A878" s="460"/>
      <c r="E878" s="460"/>
    </row>
    <row r="879" spans="1:5" x14ac:dyDescent="0.25">
      <c r="A879" s="460"/>
      <c r="E879" s="460"/>
    </row>
    <row r="880" spans="1:5" x14ac:dyDescent="0.25">
      <c r="A880" s="460"/>
      <c r="E880" s="460"/>
    </row>
    <row r="881" spans="1:5" x14ac:dyDescent="0.25">
      <c r="A881" s="460"/>
      <c r="E881" s="460"/>
    </row>
    <row r="882" spans="1:5" x14ac:dyDescent="0.25">
      <c r="A882" s="460"/>
      <c r="E882" s="460"/>
    </row>
    <row r="883" spans="1:5" x14ac:dyDescent="0.25">
      <c r="A883" s="460"/>
      <c r="E883" s="460"/>
    </row>
    <row r="884" spans="1:5" x14ac:dyDescent="0.25">
      <c r="A884" s="460"/>
      <c r="E884" s="460"/>
    </row>
    <row r="885" spans="1:5" x14ac:dyDescent="0.25">
      <c r="A885" s="460"/>
      <c r="E885" s="460"/>
    </row>
    <row r="886" spans="1:5" x14ac:dyDescent="0.25">
      <c r="A886" s="460"/>
      <c r="E886" s="460"/>
    </row>
    <row r="887" spans="1:5" x14ac:dyDescent="0.25">
      <c r="A887" s="460"/>
      <c r="E887" s="460"/>
    </row>
    <row r="888" spans="1:5" x14ac:dyDescent="0.25">
      <c r="A888" s="460"/>
      <c r="E888" s="460"/>
    </row>
    <row r="889" spans="1:5" x14ac:dyDescent="0.25">
      <c r="A889" s="460"/>
      <c r="E889" s="460"/>
    </row>
    <row r="890" spans="1:5" x14ac:dyDescent="0.25">
      <c r="A890" s="460"/>
      <c r="E890" s="460"/>
    </row>
    <row r="891" spans="1:5" x14ac:dyDescent="0.25">
      <c r="A891" s="460"/>
      <c r="E891" s="460"/>
    </row>
    <row r="892" spans="1:5" x14ac:dyDescent="0.25">
      <c r="A892" s="460"/>
      <c r="E892" s="460"/>
    </row>
    <row r="893" spans="1:5" x14ac:dyDescent="0.25">
      <c r="A893" s="460"/>
      <c r="E893" s="460"/>
    </row>
    <row r="894" spans="1:5" x14ac:dyDescent="0.25">
      <c r="A894" s="460"/>
      <c r="E894" s="460"/>
    </row>
    <row r="895" spans="1:5" x14ac:dyDescent="0.25">
      <c r="A895" s="460"/>
      <c r="E895" s="460"/>
    </row>
    <row r="896" spans="1:5" x14ac:dyDescent="0.25">
      <c r="A896" s="460"/>
      <c r="E896" s="460"/>
    </row>
    <row r="897" spans="1:5" x14ac:dyDescent="0.25">
      <c r="A897" s="460"/>
      <c r="E897" s="460"/>
    </row>
    <row r="898" spans="1:5" x14ac:dyDescent="0.25">
      <c r="A898" s="460"/>
      <c r="E898" s="460"/>
    </row>
    <row r="899" spans="1:5" x14ac:dyDescent="0.25">
      <c r="A899" s="460"/>
      <c r="E899" s="460"/>
    </row>
    <row r="900" spans="1:5" x14ac:dyDescent="0.25">
      <c r="A900" s="460"/>
      <c r="E900" s="460"/>
    </row>
    <row r="901" spans="1:5" x14ac:dyDescent="0.25">
      <c r="A901" s="460"/>
      <c r="E901" s="460"/>
    </row>
    <row r="902" spans="1:5" x14ac:dyDescent="0.25">
      <c r="A902" s="460"/>
      <c r="E902" s="460"/>
    </row>
    <row r="903" spans="1:5" x14ac:dyDescent="0.25">
      <c r="A903" s="460"/>
      <c r="E903" s="460"/>
    </row>
    <row r="904" spans="1:5" x14ac:dyDescent="0.25">
      <c r="A904" s="460"/>
      <c r="E904" s="460"/>
    </row>
    <row r="905" spans="1:5" x14ac:dyDescent="0.25">
      <c r="A905" s="460"/>
      <c r="E905" s="460"/>
    </row>
    <row r="906" spans="1:5" x14ac:dyDescent="0.25">
      <c r="A906" s="460"/>
      <c r="E906" s="460"/>
    </row>
    <row r="907" spans="1:5" x14ac:dyDescent="0.25">
      <c r="A907" s="460"/>
      <c r="E907" s="460"/>
    </row>
    <row r="908" spans="1:5" x14ac:dyDescent="0.25">
      <c r="A908" s="460"/>
      <c r="E908" s="460"/>
    </row>
    <row r="909" spans="1:5" x14ac:dyDescent="0.25">
      <c r="A909" s="460"/>
      <c r="E909" s="460"/>
    </row>
    <row r="910" spans="1:5" x14ac:dyDescent="0.25">
      <c r="A910" s="460"/>
      <c r="E910" s="460"/>
    </row>
    <row r="911" spans="1:5" x14ac:dyDescent="0.25">
      <c r="A911" s="460"/>
      <c r="E911" s="460"/>
    </row>
    <row r="912" spans="1:5" x14ac:dyDescent="0.25">
      <c r="A912" s="460"/>
      <c r="E912" s="460"/>
    </row>
    <row r="913" spans="1:5" x14ac:dyDescent="0.25">
      <c r="A913" s="460"/>
      <c r="E913" s="460"/>
    </row>
    <row r="914" spans="1:5" x14ac:dyDescent="0.25">
      <c r="A914" s="460"/>
      <c r="E914" s="460"/>
    </row>
    <row r="915" spans="1:5" x14ac:dyDescent="0.25">
      <c r="A915" s="460"/>
      <c r="E915" s="460"/>
    </row>
    <row r="916" spans="1:5" x14ac:dyDescent="0.25">
      <c r="A916" s="460"/>
      <c r="E916" s="460"/>
    </row>
    <row r="917" spans="1:5" x14ac:dyDescent="0.25">
      <c r="A917" s="460"/>
      <c r="E917" s="460"/>
    </row>
    <row r="918" spans="1:5" x14ac:dyDescent="0.25">
      <c r="A918" s="460"/>
      <c r="E918" s="460"/>
    </row>
    <row r="919" spans="1:5" x14ac:dyDescent="0.25">
      <c r="A919" s="460"/>
      <c r="E919" s="460"/>
    </row>
    <row r="920" spans="1:5" x14ac:dyDescent="0.25">
      <c r="A920" s="460"/>
      <c r="E920" s="460"/>
    </row>
    <row r="921" spans="1:5" x14ac:dyDescent="0.25">
      <c r="A921" s="460"/>
      <c r="E921" s="460"/>
    </row>
    <row r="922" spans="1:5" x14ac:dyDescent="0.25">
      <c r="A922" s="460"/>
      <c r="E922" s="460"/>
    </row>
    <row r="923" spans="1:5" x14ac:dyDescent="0.25">
      <c r="A923" s="460"/>
      <c r="E923" s="460"/>
    </row>
    <row r="924" spans="1:5" x14ac:dyDescent="0.25">
      <c r="A924" s="460"/>
      <c r="E924" s="460"/>
    </row>
    <row r="925" spans="1:5" x14ac:dyDescent="0.25">
      <c r="A925" s="460"/>
      <c r="E925" s="460"/>
    </row>
    <row r="926" spans="1:5" x14ac:dyDescent="0.25">
      <c r="A926" s="460"/>
      <c r="E926" s="460"/>
    </row>
    <row r="927" spans="1:5" x14ac:dyDescent="0.25">
      <c r="A927" s="460"/>
      <c r="E927" s="460"/>
    </row>
    <row r="928" spans="1:5" x14ac:dyDescent="0.25">
      <c r="A928" s="460"/>
      <c r="E928" s="460"/>
    </row>
    <row r="929" spans="1:5" x14ac:dyDescent="0.25">
      <c r="A929" s="460"/>
      <c r="E929" s="460"/>
    </row>
    <row r="930" spans="1:5" x14ac:dyDescent="0.25">
      <c r="A930" s="460"/>
      <c r="E930" s="460"/>
    </row>
    <row r="931" spans="1:5" x14ac:dyDescent="0.25">
      <c r="A931" s="460"/>
      <c r="E931" s="460"/>
    </row>
    <row r="932" spans="1:5" x14ac:dyDescent="0.25">
      <c r="A932" s="460"/>
      <c r="E932" s="460"/>
    </row>
    <row r="933" spans="1:5" x14ac:dyDescent="0.25">
      <c r="A933" s="460"/>
      <c r="E933" s="460"/>
    </row>
    <row r="934" spans="1:5" x14ac:dyDescent="0.25">
      <c r="A934" s="460"/>
      <c r="E934" s="460"/>
    </row>
    <row r="935" spans="1:5" x14ac:dyDescent="0.25">
      <c r="A935" s="460"/>
      <c r="E935" s="460"/>
    </row>
    <row r="936" spans="1:5" x14ac:dyDescent="0.25">
      <c r="A936" s="460"/>
      <c r="E936" s="460"/>
    </row>
    <row r="937" spans="1:5" x14ac:dyDescent="0.25">
      <c r="A937" s="460"/>
      <c r="E937" s="460"/>
    </row>
    <row r="938" spans="1:5" x14ac:dyDescent="0.25">
      <c r="A938" s="460"/>
      <c r="E938" s="460"/>
    </row>
    <row r="939" spans="1:5" x14ac:dyDescent="0.25">
      <c r="A939" s="460"/>
      <c r="E939" s="460"/>
    </row>
    <row r="940" spans="1:5" x14ac:dyDescent="0.25">
      <c r="A940" s="460"/>
      <c r="E940" s="460"/>
    </row>
    <row r="941" spans="1:5" x14ac:dyDescent="0.25">
      <c r="A941" s="460"/>
      <c r="E941" s="460"/>
    </row>
    <row r="942" spans="1:5" x14ac:dyDescent="0.25">
      <c r="A942" s="460"/>
      <c r="E942" s="460"/>
    </row>
    <row r="943" spans="1:5" x14ac:dyDescent="0.25">
      <c r="A943" s="460"/>
      <c r="E943" s="460"/>
    </row>
    <row r="944" spans="1:5" x14ac:dyDescent="0.25">
      <c r="A944" s="460"/>
      <c r="E944" s="460"/>
    </row>
    <row r="945" spans="1:5" x14ac:dyDescent="0.25">
      <c r="A945" s="460"/>
      <c r="E945" s="460"/>
    </row>
    <row r="946" spans="1:5" x14ac:dyDescent="0.25">
      <c r="A946" s="460"/>
      <c r="E946" s="460"/>
    </row>
    <row r="947" spans="1:5" x14ac:dyDescent="0.25">
      <c r="A947" s="460"/>
      <c r="E947" s="460"/>
    </row>
    <row r="948" spans="1:5" x14ac:dyDescent="0.25">
      <c r="A948" s="460"/>
      <c r="E948" s="460"/>
    </row>
    <row r="949" spans="1:5" x14ac:dyDescent="0.25">
      <c r="A949" s="460"/>
      <c r="E949" s="460"/>
    </row>
    <row r="950" spans="1:5" x14ac:dyDescent="0.25">
      <c r="A950" s="460"/>
      <c r="E950" s="460"/>
    </row>
    <row r="951" spans="1:5" x14ac:dyDescent="0.25">
      <c r="A951" s="460"/>
      <c r="E951" s="460"/>
    </row>
    <row r="952" spans="1:5" x14ac:dyDescent="0.25">
      <c r="A952" s="460"/>
      <c r="E952" s="460"/>
    </row>
    <row r="953" spans="1:5" x14ac:dyDescent="0.25">
      <c r="A953" s="460"/>
      <c r="E953" s="460"/>
    </row>
    <row r="954" spans="1:5" x14ac:dyDescent="0.25">
      <c r="A954" s="460"/>
      <c r="E954" s="460"/>
    </row>
    <row r="955" spans="1:5" x14ac:dyDescent="0.25">
      <c r="A955" s="460"/>
      <c r="E955" s="460"/>
    </row>
    <row r="956" spans="1:5" x14ac:dyDescent="0.25">
      <c r="A956" s="460"/>
      <c r="E956" s="460"/>
    </row>
    <row r="957" spans="1:5" x14ac:dyDescent="0.25">
      <c r="A957" s="460"/>
      <c r="E957" s="460"/>
    </row>
    <row r="958" spans="1:5" x14ac:dyDescent="0.25">
      <c r="A958" s="460"/>
      <c r="E958" s="460"/>
    </row>
    <row r="959" spans="1:5" x14ac:dyDescent="0.25">
      <c r="A959" s="460"/>
      <c r="E959" s="460"/>
    </row>
    <row r="960" spans="1:5" x14ac:dyDescent="0.25">
      <c r="A960" s="460"/>
      <c r="E960" s="460"/>
    </row>
    <row r="961" spans="1:5" x14ac:dyDescent="0.25">
      <c r="A961" s="460"/>
      <c r="E961" s="460"/>
    </row>
    <row r="962" spans="1:5" x14ac:dyDescent="0.25">
      <c r="A962" s="460"/>
      <c r="E962" s="460"/>
    </row>
    <row r="963" spans="1:5" x14ac:dyDescent="0.25">
      <c r="A963" s="460"/>
      <c r="E963" s="460"/>
    </row>
    <row r="964" spans="1:5" x14ac:dyDescent="0.25">
      <c r="A964" s="460"/>
      <c r="E964" s="460"/>
    </row>
    <row r="965" spans="1:5" x14ac:dyDescent="0.25">
      <c r="A965" s="460"/>
      <c r="E965" s="460"/>
    </row>
    <row r="966" spans="1:5" x14ac:dyDescent="0.25">
      <c r="A966" s="460"/>
      <c r="E966" s="460"/>
    </row>
    <row r="967" spans="1:5" x14ac:dyDescent="0.25">
      <c r="A967" s="460"/>
      <c r="E967" s="460"/>
    </row>
    <row r="968" spans="1:5" x14ac:dyDescent="0.25">
      <c r="A968" s="460"/>
      <c r="E968" s="460"/>
    </row>
    <row r="969" spans="1:5" x14ac:dyDescent="0.25">
      <c r="A969" s="460"/>
      <c r="E969" s="460"/>
    </row>
    <row r="970" spans="1:5" x14ac:dyDescent="0.25">
      <c r="A970" s="460"/>
      <c r="E970" s="460"/>
    </row>
    <row r="971" spans="1:5" x14ac:dyDescent="0.25">
      <c r="A971" s="460"/>
      <c r="E971" s="460"/>
    </row>
    <row r="972" spans="1:5" x14ac:dyDescent="0.25">
      <c r="A972" s="460"/>
      <c r="E972" s="460"/>
    </row>
    <row r="973" spans="1:5" x14ac:dyDescent="0.25">
      <c r="A973" s="460"/>
      <c r="E973" s="460"/>
    </row>
    <row r="974" spans="1:5" x14ac:dyDescent="0.25">
      <c r="A974" s="460"/>
      <c r="E974" s="460"/>
    </row>
    <row r="975" spans="1:5" x14ac:dyDescent="0.25">
      <c r="A975" s="460"/>
      <c r="E975" s="460"/>
    </row>
    <row r="976" spans="1:5" x14ac:dyDescent="0.25">
      <c r="A976" s="460"/>
      <c r="E976" s="460"/>
    </row>
    <row r="977" spans="1:5" x14ac:dyDescent="0.25">
      <c r="A977" s="460"/>
      <c r="E977" s="460"/>
    </row>
    <row r="978" spans="1:5" x14ac:dyDescent="0.25">
      <c r="A978" s="460"/>
      <c r="E978" s="460"/>
    </row>
    <row r="979" spans="1:5" x14ac:dyDescent="0.25">
      <c r="A979" s="460"/>
      <c r="E979" s="460"/>
    </row>
    <row r="980" spans="1:5" x14ac:dyDescent="0.25">
      <c r="A980" s="460"/>
      <c r="E980" s="460"/>
    </row>
    <row r="981" spans="1:5" x14ac:dyDescent="0.25">
      <c r="A981" s="460"/>
      <c r="E981" s="460"/>
    </row>
    <row r="982" spans="1:5" x14ac:dyDescent="0.25">
      <c r="A982" s="460"/>
      <c r="E982" s="460"/>
    </row>
    <row r="983" spans="1:5" x14ac:dyDescent="0.25">
      <c r="A983" s="460"/>
      <c r="E983" s="460"/>
    </row>
    <row r="984" spans="1:5" x14ac:dyDescent="0.25">
      <c r="A984" s="460"/>
      <c r="E984" s="460"/>
    </row>
    <row r="985" spans="1:5" x14ac:dyDescent="0.25">
      <c r="A985" s="460"/>
      <c r="E985" s="460"/>
    </row>
    <row r="986" spans="1:5" x14ac:dyDescent="0.25">
      <c r="A986" s="460"/>
      <c r="E986" s="460"/>
    </row>
    <row r="987" spans="1:5" x14ac:dyDescent="0.25">
      <c r="A987" s="460"/>
      <c r="E987" s="460"/>
    </row>
    <row r="988" spans="1:5" x14ac:dyDescent="0.25">
      <c r="A988" s="460"/>
      <c r="E988" s="460"/>
    </row>
    <row r="989" spans="1:5" x14ac:dyDescent="0.25">
      <c r="A989" s="460"/>
      <c r="E989" s="460"/>
    </row>
    <row r="990" spans="1:5" x14ac:dyDescent="0.25">
      <c r="A990" s="460"/>
      <c r="E990" s="460"/>
    </row>
    <row r="991" spans="1:5" x14ac:dyDescent="0.25">
      <c r="A991" s="460"/>
      <c r="E991" s="460"/>
    </row>
    <row r="992" spans="1:5" x14ac:dyDescent="0.25">
      <c r="A992" s="460"/>
      <c r="E992" s="460"/>
    </row>
    <row r="993" spans="1:5" x14ac:dyDescent="0.25">
      <c r="A993" s="460"/>
      <c r="E993" s="460"/>
    </row>
    <row r="994" spans="1:5" x14ac:dyDescent="0.25">
      <c r="A994" s="460"/>
      <c r="E994" s="460"/>
    </row>
    <row r="995" spans="1:5" x14ac:dyDescent="0.25">
      <c r="A995" s="460"/>
      <c r="E995" s="460"/>
    </row>
    <row r="996" spans="1:5" x14ac:dyDescent="0.25">
      <c r="A996" s="460"/>
      <c r="E996" s="460"/>
    </row>
    <row r="997" spans="1:5" x14ac:dyDescent="0.25">
      <c r="A997" s="460"/>
      <c r="E997" s="460"/>
    </row>
    <row r="998" spans="1:5" x14ac:dyDescent="0.25">
      <c r="A998" s="460"/>
      <c r="E998" s="460"/>
    </row>
    <row r="999" spans="1:5" x14ac:dyDescent="0.25">
      <c r="A999" s="460"/>
      <c r="E999" s="460"/>
    </row>
    <row r="1000" spans="1:5" x14ac:dyDescent="0.25">
      <c r="A1000" s="460"/>
      <c r="E1000" s="460"/>
    </row>
    <row r="1001" spans="1:5" x14ac:dyDescent="0.25">
      <c r="A1001" s="460"/>
      <c r="E1001" s="460"/>
    </row>
    <row r="1002" spans="1:5" x14ac:dyDescent="0.25">
      <c r="A1002" s="460"/>
      <c r="E1002" s="460"/>
    </row>
    <row r="1003" spans="1:5" x14ac:dyDescent="0.25">
      <c r="A1003" s="460"/>
      <c r="E1003" s="460"/>
    </row>
    <row r="1004" spans="1:5" x14ac:dyDescent="0.25">
      <c r="A1004" s="460"/>
      <c r="E1004" s="460"/>
    </row>
    <row r="1005" spans="1:5" x14ac:dyDescent="0.25">
      <c r="A1005" s="460"/>
      <c r="E1005" s="460"/>
    </row>
    <row r="1006" spans="1:5" x14ac:dyDescent="0.25">
      <c r="A1006" s="460"/>
      <c r="E1006" s="460"/>
    </row>
    <row r="1007" spans="1:5" x14ac:dyDescent="0.25">
      <c r="A1007" s="460"/>
      <c r="E1007" s="460"/>
    </row>
    <row r="1008" spans="1:5" x14ac:dyDescent="0.25">
      <c r="A1008" s="460"/>
      <c r="E1008" s="460"/>
    </row>
    <row r="1009" spans="1:5" x14ac:dyDescent="0.25">
      <c r="A1009" s="460"/>
      <c r="E1009" s="460"/>
    </row>
    <row r="1010" spans="1:5" x14ac:dyDescent="0.25">
      <c r="A1010" s="460"/>
      <c r="E1010" s="460"/>
    </row>
  </sheetData>
  <mergeCells count="2">
    <mergeCell ref="B2:C2"/>
    <mergeCell ref="B14:D14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I1001"/>
  <sheetViews>
    <sheetView showGridLines="0" workbookViewId="0">
      <selection activeCell="H19" sqref="H19"/>
    </sheetView>
  </sheetViews>
  <sheetFormatPr baseColWidth="10" defaultColWidth="14.42578125" defaultRowHeight="15" customHeight="1" x14ac:dyDescent="0.25"/>
  <cols>
    <col min="1" max="1" width="10.7109375" style="447" customWidth="1"/>
    <col min="2" max="2" width="27.140625" style="447" customWidth="1"/>
    <col min="3" max="4" width="10.7109375" style="447" customWidth="1"/>
    <col min="5" max="5" width="37.85546875" style="447" customWidth="1"/>
    <col min="6" max="6" width="16.7109375" style="447" customWidth="1"/>
    <col min="7" max="7" width="7.140625" style="447" customWidth="1"/>
    <col min="8" max="8" width="14.85546875" style="447" customWidth="1"/>
    <col min="9" max="9" width="15.5703125" style="447" customWidth="1"/>
    <col min="10" max="26" width="10.7109375" style="447" customWidth="1"/>
    <col min="27" max="16384" width="14.42578125" style="447"/>
  </cols>
  <sheetData>
    <row r="2" spans="2:9" x14ac:dyDescent="0.25">
      <c r="B2" s="775" t="s">
        <v>877</v>
      </c>
      <c r="C2" s="775" t="s">
        <v>878</v>
      </c>
      <c r="D2" s="775" t="s">
        <v>879</v>
      </c>
      <c r="E2" s="775" t="s">
        <v>880</v>
      </c>
      <c r="F2" s="775" t="s">
        <v>881</v>
      </c>
      <c r="H2" s="775" t="s">
        <v>882</v>
      </c>
      <c r="I2" s="1360">
        <v>0.60243208604502563</v>
      </c>
    </row>
    <row r="3" spans="2:9" x14ac:dyDescent="0.25">
      <c r="B3" s="1361" t="s">
        <v>222</v>
      </c>
      <c r="C3" s="1362">
        <v>0.60489848675013203</v>
      </c>
      <c r="D3" s="1363">
        <v>0.59995278480101299</v>
      </c>
      <c r="E3" s="1362">
        <f t="shared" ref="E3:F3" si="0">(C3/$I$2)-1</f>
        <v>4.094072613725297E-3</v>
      </c>
      <c r="F3" s="1364">
        <f t="shared" si="0"/>
        <v>-4.1154867103597725E-3</v>
      </c>
    </row>
    <row r="4" spans="2:9" x14ac:dyDescent="0.25">
      <c r="B4" s="1361" t="s">
        <v>883</v>
      </c>
      <c r="C4" s="1363">
        <v>0.60547555279050003</v>
      </c>
      <c r="D4" s="1363">
        <v>0.59937006227325296</v>
      </c>
      <c r="E4" s="1362">
        <f t="shared" ref="E4:F4" si="1">(C4/$I$2)-1</f>
        <v>5.0519665468928832E-3</v>
      </c>
      <c r="F4" s="1364">
        <f t="shared" si="1"/>
        <v>-5.0827700627217309E-3</v>
      </c>
    </row>
    <row r="5" spans="2:9" x14ac:dyDescent="0.25">
      <c r="B5" s="1361" t="s">
        <v>884</v>
      </c>
      <c r="C5" s="1363">
        <v>0.80865263483537797</v>
      </c>
      <c r="D5" s="1363">
        <v>0.118780975732537</v>
      </c>
      <c r="E5" s="1362">
        <f t="shared" ref="E5:F5" si="2">(C5/$I$2)-1</f>
        <v>0.34231335542599139</v>
      </c>
      <c r="F5" s="1364">
        <f t="shared" si="2"/>
        <v>-0.80283092736255868</v>
      </c>
    </row>
    <row r="6" spans="2:9" x14ac:dyDescent="0.25">
      <c r="B6" s="1361" t="s">
        <v>885</v>
      </c>
      <c r="C6" s="1362">
        <v>0.61413417728416397</v>
      </c>
      <c r="D6" s="1362">
        <v>0.59046286943055004</v>
      </c>
      <c r="E6" s="1362">
        <f t="shared" ref="E6:F6" si="3">(C6/$I$2)-1</f>
        <v>1.9424747635808481E-2</v>
      </c>
      <c r="F6" s="1364">
        <f t="shared" si="3"/>
        <v>-1.9868159236095195E-2</v>
      </c>
    </row>
    <row r="7" spans="2:9" x14ac:dyDescent="0.25">
      <c r="B7" s="1365" t="s">
        <v>767</v>
      </c>
      <c r="C7" s="1366">
        <v>3.2342094278098699E-2</v>
      </c>
      <c r="D7" s="1366">
        <v>0.828964577551218</v>
      </c>
      <c r="E7" s="1366">
        <f t="shared" ref="E7:F7" si="4">(C7/$I$2)-1</f>
        <v>-0.94631412398628212</v>
      </c>
      <c r="F7" s="1367">
        <f t="shared" si="4"/>
        <v>0.37602992395936452</v>
      </c>
    </row>
    <row r="8" spans="2:9" x14ac:dyDescent="0.25">
      <c r="B8" s="1117"/>
      <c r="C8" s="1368"/>
      <c r="D8" s="1368"/>
      <c r="E8" s="1368"/>
      <c r="F8" s="1368"/>
    </row>
    <row r="22" ht="15.75" customHeight="1" x14ac:dyDescent="0.25"/>
    <row r="23" ht="15.75" customHeight="1" x14ac:dyDescent="0.25"/>
    <row r="24" ht="15.75" customHeight="1" x14ac:dyDescent="0.25"/>
    <row r="25" ht="15.75" customHeight="1" x14ac:dyDescent="0.25"/>
    <row r="26" ht="15.75" customHeight="1" x14ac:dyDescent="0.25"/>
    <row r="27" ht="15.75" customHeight="1" x14ac:dyDescent="0.25"/>
    <row r="28" ht="15.75" customHeight="1" x14ac:dyDescent="0.25"/>
    <row r="29" ht="15.75" customHeight="1" x14ac:dyDescent="0.25"/>
    <row r="30" ht="15.75" customHeight="1" x14ac:dyDescent="0.25"/>
    <row r="31" ht="15.75" customHeight="1" x14ac:dyDescent="0.25"/>
    <row r="32" ht="15.75" customHeight="1" x14ac:dyDescent="0.25"/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  <row r="38" ht="15.75" customHeight="1" x14ac:dyDescent="0.25"/>
    <row r="39" ht="15.75" customHeight="1" x14ac:dyDescent="0.25"/>
    <row r="40" ht="15.75" customHeight="1" x14ac:dyDescent="0.25"/>
    <row r="41" ht="15.75" customHeight="1" x14ac:dyDescent="0.25"/>
    <row r="42" ht="15.75" customHeight="1" x14ac:dyDescent="0.25"/>
    <row r="43" ht="15.75" customHeight="1" x14ac:dyDescent="0.25"/>
    <row r="44" ht="15.75" customHeight="1" x14ac:dyDescent="0.25"/>
    <row r="45" ht="15.75" customHeight="1" x14ac:dyDescent="0.25"/>
    <row r="46" ht="15.75" customHeight="1" x14ac:dyDescent="0.25"/>
    <row r="47" ht="15.75" customHeight="1" x14ac:dyDescent="0.25"/>
    <row r="48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</sheetData>
  <pageMargins left="0.7" right="0.7" top="0.75" bottom="0.75" header="0" footer="0"/>
  <pageSetup orientation="landscape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C2:Q1006"/>
  <sheetViews>
    <sheetView showGridLines="0" topLeftCell="A67" workbookViewId="0">
      <selection activeCell="A55" sqref="A1:XFD1048576"/>
    </sheetView>
  </sheetViews>
  <sheetFormatPr baseColWidth="10" defaultColWidth="14.42578125" defaultRowHeight="15" customHeight="1" x14ac:dyDescent="0.25"/>
  <cols>
    <col min="1" max="2" width="10.7109375" style="447" customWidth="1"/>
    <col min="3" max="4" width="15" style="447" customWidth="1"/>
    <col min="5" max="5" width="18.28515625" style="447" customWidth="1"/>
    <col min="6" max="6" width="10.5703125" style="447" customWidth="1"/>
    <col min="7" max="16" width="11.5703125" style="447" customWidth="1"/>
    <col min="17" max="26" width="10.7109375" style="447" customWidth="1"/>
    <col min="27" max="16384" width="14.42578125" style="447"/>
  </cols>
  <sheetData>
    <row r="2" spans="3:16" ht="15.75" thickBot="1" x14ac:dyDescent="0.3">
      <c r="C2" s="1505" t="s">
        <v>886</v>
      </c>
      <c r="D2" s="1506"/>
      <c r="E2" s="1507"/>
      <c r="F2" s="775" t="s">
        <v>155</v>
      </c>
      <c r="G2" s="775" t="s">
        <v>156</v>
      </c>
      <c r="H2" s="775" t="s">
        <v>157</v>
      </c>
      <c r="I2" s="775" t="s">
        <v>158</v>
      </c>
      <c r="J2" s="775" t="s">
        <v>159</v>
      </c>
      <c r="K2" s="775" t="s">
        <v>261</v>
      </c>
      <c r="L2" s="775" t="s">
        <v>262</v>
      </c>
      <c r="M2" s="775" t="s">
        <v>263</v>
      </c>
      <c r="N2" s="775" t="s">
        <v>264</v>
      </c>
      <c r="O2" s="775" t="s">
        <v>265</v>
      </c>
    </row>
    <row r="3" spans="3:16" x14ac:dyDescent="0.25">
      <c r="C3" s="1514" t="s">
        <v>887</v>
      </c>
      <c r="D3" s="1515"/>
      <c r="E3" s="1516"/>
      <c r="F3" s="732">
        <v>564794</v>
      </c>
      <c r="G3" s="1369">
        <v>593899</v>
      </c>
      <c r="H3" s="1369">
        <v>593899</v>
      </c>
      <c r="I3" s="1369">
        <v>593899</v>
      </c>
      <c r="J3" s="1369">
        <v>593899</v>
      </c>
      <c r="K3" s="1369">
        <v>593899</v>
      </c>
      <c r="L3" s="1369">
        <v>593899</v>
      </c>
      <c r="M3" s="1369">
        <v>593899</v>
      </c>
      <c r="N3" s="1369">
        <v>593899</v>
      </c>
      <c r="O3" s="1369">
        <v>593899</v>
      </c>
      <c r="P3" s="1167"/>
    </row>
    <row r="4" spans="3:16" x14ac:dyDescent="0.25">
      <c r="C4" s="1510" t="s">
        <v>888</v>
      </c>
      <c r="D4" s="1511"/>
      <c r="E4" s="1512"/>
      <c r="F4" s="1310">
        <v>764133</v>
      </c>
      <c r="G4" s="569">
        <v>803510</v>
      </c>
      <c r="H4" s="569">
        <v>803510</v>
      </c>
      <c r="I4" s="569">
        <v>803510</v>
      </c>
      <c r="J4" s="569">
        <v>803510</v>
      </c>
      <c r="K4" s="569">
        <v>803510</v>
      </c>
      <c r="L4" s="569">
        <v>803510</v>
      </c>
      <c r="M4" s="569">
        <v>803510</v>
      </c>
      <c r="N4" s="569">
        <v>803510</v>
      </c>
      <c r="O4" s="569">
        <v>803510</v>
      </c>
      <c r="P4" s="1167"/>
    </row>
    <row r="7" spans="3:16" ht="15.75" thickBot="1" x14ac:dyDescent="0.3">
      <c r="C7" s="1505" t="s">
        <v>889</v>
      </c>
      <c r="D7" s="1506"/>
      <c r="E7" s="1507"/>
      <c r="F7" s="775" t="s">
        <v>155</v>
      </c>
      <c r="G7" s="775" t="s">
        <v>156</v>
      </c>
      <c r="H7" s="775" t="s">
        <v>157</v>
      </c>
      <c r="I7" s="775" t="s">
        <v>158</v>
      </c>
      <c r="J7" s="775" t="s">
        <v>159</v>
      </c>
      <c r="K7" s="775" t="s">
        <v>261</v>
      </c>
      <c r="L7" s="775" t="s">
        <v>262</v>
      </c>
      <c r="M7" s="775" t="s">
        <v>263</v>
      </c>
      <c r="N7" s="775" t="s">
        <v>264</v>
      </c>
      <c r="O7" s="775" t="s">
        <v>265</v>
      </c>
    </row>
    <row r="8" spans="3:16" x14ac:dyDescent="0.25">
      <c r="C8" s="1514" t="s">
        <v>890</v>
      </c>
      <c r="D8" s="1515"/>
      <c r="E8" s="1515"/>
      <c r="F8" s="1370">
        <v>0.39</v>
      </c>
      <c r="G8" s="1371">
        <v>0.3</v>
      </c>
      <c r="H8" s="1371">
        <v>0.24</v>
      </c>
      <c r="I8" s="1371">
        <v>0.19</v>
      </c>
      <c r="J8" s="1371">
        <v>0.16</v>
      </c>
      <c r="K8" s="1371">
        <v>0.11</v>
      </c>
      <c r="L8" s="1371">
        <v>0.08</v>
      </c>
      <c r="M8" s="1371">
        <v>7.0000000000000007E-2</v>
      </c>
      <c r="N8" s="1371">
        <v>0.05</v>
      </c>
      <c r="O8" s="1372">
        <v>0.05</v>
      </c>
    </row>
    <row r="9" spans="3:16" x14ac:dyDescent="0.25">
      <c r="C9" s="1510" t="s">
        <v>891</v>
      </c>
      <c r="D9" s="1511"/>
      <c r="E9" s="1511"/>
      <c r="F9" s="1373">
        <v>6.5000000000000002E-2</v>
      </c>
      <c r="G9" s="1374">
        <v>4.3999999999999997E-2</v>
      </c>
      <c r="H9" s="1374">
        <v>3.4000000000000002E-2</v>
      </c>
      <c r="I9" s="1374">
        <v>2.8000000000000001E-2</v>
      </c>
      <c r="J9" s="1374">
        <v>2.5000000000000001E-2</v>
      </c>
      <c r="K9" s="1374">
        <v>2.5000000000000001E-2</v>
      </c>
      <c r="L9" s="1374">
        <v>2.5000000000000001E-2</v>
      </c>
      <c r="M9" s="1374">
        <v>2.5000000000000001E-2</v>
      </c>
      <c r="N9" s="1374">
        <v>2.5000000000000001E-2</v>
      </c>
      <c r="O9" s="1375">
        <v>2.5000000000000001E-2</v>
      </c>
      <c r="P9" s="1167"/>
    </row>
    <row r="12" spans="3:16" ht="15.75" thickBot="1" x14ac:dyDescent="0.3">
      <c r="C12" s="1505" t="s">
        <v>892</v>
      </c>
      <c r="D12" s="1506"/>
      <c r="E12" s="1507"/>
      <c r="F12" s="775" t="s">
        <v>155</v>
      </c>
      <c r="G12" s="775" t="s">
        <v>156</v>
      </c>
      <c r="H12" s="775" t="s">
        <v>157</v>
      </c>
      <c r="I12" s="775" t="s">
        <v>158</v>
      </c>
      <c r="J12" s="775" t="s">
        <v>159</v>
      </c>
      <c r="K12" s="775" t="s">
        <v>261</v>
      </c>
      <c r="L12" s="775" t="s">
        <v>262</v>
      </c>
      <c r="M12" s="775" t="s">
        <v>263</v>
      </c>
      <c r="N12" s="775" t="s">
        <v>264</v>
      </c>
      <c r="O12" s="775" t="s">
        <v>265</v>
      </c>
    </row>
    <row r="13" spans="3:16" x14ac:dyDescent="0.25">
      <c r="C13" s="1514" t="s">
        <v>893</v>
      </c>
      <c r="D13" s="1515"/>
      <c r="E13" s="1515"/>
      <c r="F13" s="1322">
        <v>0.62</v>
      </c>
      <c r="G13" s="1322">
        <v>0.62</v>
      </c>
      <c r="H13" s="1322">
        <v>0.62</v>
      </c>
      <c r="I13" s="1322">
        <v>0.62</v>
      </c>
      <c r="J13" s="1322">
        <v>0.62</v>
      </c>
      <c r="K13" s="1322">
        <v>0.62</v>
      </c>
      <c r="L13" s="1322">
        <v>0.62</v>
      </c>
      <c r="M13" s="1322">
        <v>0.62</v>
      </c>
      <c r="N13" s="1322">
        <v>0.62</v>
      </c>
      <c r="O13" s="1322">
        <v>0.62</v>
      </c>
      <c r="P13" s="1167"/>
    </row>
    <row r="14" spans="3:16" x14ac:dyDescent="0.25">
      <c r="C14" s="1510" t="s">
        <v>888</v>
      </c>
      <c r="D14" s="1511"/>
      <c r="E14" s="1511"/>
      <c r="F14" s="1328">
        <v>0.78</v>
      </c>
      <c r="G14" s="1328">
        <v>0.78</v>
      </c>
      <c r="H14" s="1328">
        <v>0.78</v>
      </c>
      <c r="I14" s="1328">
        <v>0.78</v>
      </c>
      <c r="J14" s="1328">
        <v>0.78</v>
      </c>
      <c r="K14" s="1328">
        <v>0.78</v>
      </c>
      <c r="L14" s="1328">
        <v>0.78</v>
      </c>
      <c r="M14" s="1328">
        <v>0.78</v>
      </c>
      <c r="N14" s="1328">
        <v>0.78</v>
      </c>
      <c r="O14" s="1328">
        <v>0.78</v>
      </c>
      <c r="P14" s="1167"/>
    </row>
    <row r="17" spans="3:17" ht="15.75" thickBot="1" x14ac:dyDescent="0.3">
      <c r="C17" s="1505" t="s">
        <v>894</v>
      </c>
      <c r="D17" s="1506"/>
      <c r="E17" s="1507"/>
      <c r="F17" s="775" t="s">
        <v>460</v>
      </c>
      <c r="G17" s="775" t="s">
        <v>155</v>
      </c>
      <c r="H17" s="775" t="s">
        <v>156</v>
      </c>
      <c r="I17" s="775" t="s">
        <v>157</v>
      </c>
      <c r="J17" s="775" t="s">
        <v>158</v>
      </c>
      <c r="K17" s="775" t="s">
        <v>159</v>
      </c>
      <c r="L17" s="775" t="s">
        <v>261</v>
      </c>
      <c r="M17" s="775" t="s">
        <v>262</v>
      </c>
      <c r="N17" s="775" t="s">
        <v>263</v>
      </c>
      <c r="O17" s="775" t="s">
        <v>264</v>
      </c>
      <c r="P17" s="775" t="s">
        <v>265</v>
      </c>
    </row>
    <row r="18" spans="3:17" x14ac:dyDescent="0.25">
      <c r="C18" s="1514" t="s">
        <v>887</v>
      </c>
      <c r="D18" s="1515"/>
      <c r="E18" s="1516"/>
      <c r="F18" s="1376">
        <v>813</v>
      </c>
      <c r="G18" s="1371">
        <v>-0.18</v>
      </c>
      <c r="H18" s="1371">
        <v>-0.25</v>
      </c>
      <c r="I18" s="1371">
        <v>-0.3</v>
      </c>
      <c r="J18" s="1371">
        <v>-0.3</v>
      </c>
      <c r="K18" s="1371">
        <v>-0.3</v>
      </c>
      <c r="L18" s="1371">
        <v>-0.3</v>
      </c>
      <c r="M18" s="1371">
        <v>-0.3</v>
      </c>
      <c r="N18" s="1371">
        <v>-0.3</v>
      </c>
      <c r="O18" s="1371">
        <v>-0.3</v>
      </c>
      <c r="P18" s="1372">
        <v>-0.3</v>
      </c>
      <c r="Q18" s="1167"/>
    </row>
    <row r="19" spans="3:17" x14ac:dyDescent="0.25">
      <c r="C19" s="1510" t="s">
        <v>888</v>
      </c>
      <c r="D19" s="1511"/>
      <c r="E19" s="1512"/>
      <c r="F19" s="1377">
        <v>1052</v>
      </c>
      <c r="G19" s="1378">
        <v>0.18</v>
      </c>
      <c r="H19" s="1378">
        <v>0.25</v>
      </c>
      <c r="I19" s="1378">
        <v>0.3</v>
      </c>
      <c r="J19" s="1378">
        <v>0.3</v>
      </c>
      <c r="K19" s="1378">
        <v>0.3</v>
      </c>
      <c r="L19" s="1378">
        <v>0.3</v>
      </c>
      <c r="M19" s="1378">
        <v>0.3</v>
      </c>
      <c r="N19" s="1378">
        <v>0.3</v>
      </c>
      <c r="O19" s="1378">
        <v>0.3</v>
      </c>
      <c r="P19" s="1379">
        <v>0.3</v>
      </c>
      <c r="Q19" s="1167"/>
    </row>
    <row r="21" spans="3:17" ht="15.75" customHeight="1" x14ac:dyDescent="0.25"/>
    <row r="22" spans="3:17" ht="15.75" customHeight="1" thickBot="1" x14ac:dyDescent="0.3">
      <c r="C22" s="1505" t="s">
        <v>895</v>
      </c>
      <c r="D22" s="1506"/>
      <c r="E22" s="1507"/>
      <c r="F22" s="775" t="s">
        <v>155</v>
      </c>
      <c r="G22" s="775" t="s">
        <v>156</v>
      </c>
      <c r="H22" s="775" t="s">
        <v>157</v>
      </c>
      <c r="I22" s="775" t="s">
        <v>158</v>
      </c>
      <c r="J22" s="775" t="s">
        <v>159</v>
      </c>
      <c r="K22" s="775" t="s">
        <v>261</v>
      </c>
      <c r="L22" s="775" t="s">
        <v>262</v>
      </c>
      <c r="M22" s="775" t="s">
        <v>263</v>
      </c>
      <c r="N22" s="775" t="s">
        <v>264</v>
      </c>
      <c r="O22" s="775" t="s">
        <v>265</v>
      </c>
    </row>
    <row r="23" spans="3:17" ht="15.75" customHeight="1" x14ac:dyDescent="0.25">
      <c r="C23" s="1514" t="s">
        <v>887</v>
      </c>
      <c r="D23" s="1515"/>
      <c r="E23" s="1516"/>
      <c r="F23" s="1370">
        <v>-0.09</v>
      </c>
      <c r="G23" s="1371">
        <v>-0.08</v>
      </c>
      <c r="H23" s="1371">
        <v>-7.0000000000000007E-2</v>
      </c>
      <c r="I23" s="1371">
        <v>-7.0000000000000007E-2</v>
      </c>
      <c r="J23" s="1371">
        <v>-7.0000000000000007E-2</v>
      </c>
      <c r="K23" s="1371">
        <v>-7.0000000000000007E-2</v>
      </c>
      <c r="L23" s="1371">
        <v>-7.0000000000000007E-2</v>
      </c>
      <c r="M23" s="1371">
        <v>-7.0000000000000007E-2</v>
      </c>
      <c r="N23" s="1371">
        <v>-7.0000000000000007E-2</v>
      </c>
      <c r="O23" s="1372">
        <v>-7.0000000000000007E-2</v>
      </c>
    </row>
    <row r="24" spans="3:17" ht="15.75" customHeight="1" x14ac:dyDescent="0.25">
      <c r="C24" s="1510" t="s">
        <v>888</v>
      </c>
      <c r="D24" s="1511"/>
      <c r="E24" s="1512"/>
      <c r="F24" s="1380">
        <v>0.09</v>
      </c>
      <c r="G24" s="1378">
        <v>0.08</v>
      </c>
      <c r="H24" s="1378">
        <v>7.0000000000000007E-2</v>
      </c>
      <c r="I24" s="1378">
        <v>7.0000000000000007E-2</v>
      </c>
      <c r="J24" s="1378">
        <v>7.0000000000000007E-2</v>
      </c>
      <c r="K24" s="1378">
        <v>7.0000000000000007E-2</v>
      </c>
      <c r="L24" s="1378">
        <v>7.0000000000000007E-2</v>
      </c>
      <c r="M24" s="1378">
        <v>7.0000000000000007E-2</v>
      </c>
      <c r="N24" s="1378">
        <v>7.0000000000000007E-2</v>
      </c>
      <c r="O24" s="1379">
        <v>7.0000000000000007E-2</v>
      </c>
    </row>
    <row r="25" spans="3:17" ht="15.75" customHeight="1" x14ac:dyDescent="0.25"/>
    <row r="26" spans="3:17" ht="15.75" customHeight="1" thickBot="1" x14ac:dyDescent="0.3">
      <c r="C26" s="1505" t="s">
        <v>193</v>
      </c>
      <c r="D26" s="1506"/>
      <c r="E26" s="1507"/>
      <c r="F26" s="775" t="s">
        <v>460</v>
      </c>
    </row>
    <row r="27" spans="3:17" ht="15.75" customHeight="1" thickBot="1" x14ac:dyDescent="0.3">
      <c r="C27" s="1521" t="s">
        <v>925</v>
      </c>
      <c r="D27" s="1522"/>
      <c r="E27" s="1523"/>
      <c r="F27" s="1381">
        <v>29.35</v>
      </c>
    </row>
    <row r="28" spans="3:17" ht="15.75" customHeight="1" x14ac:dyDescent="0.25">
      <c r="C28" s="1514" t="s">
        <v>926</v>
      </c>
      <c r="D28" s="1515"/>
      <c r="E28" s="1516"/>
      <c r="F28" s="1382">
        <v>33</v>
      </c>
      <c r="G28" s="1167"/>
    </row>
    <row r="29" spans="3:17" ht="15.75" customHeight="1" thickBot="1" x14ac:dyDescent="0.3">
      <c r="C29" s="1518" t="s">
        <v>888</v>
      </c>
      <c r="D29" s="1519"/>
      <c r="E29" s="1520"/>
      <c r="F29" s="1383">
        <v>36.299999999999997</v>
      </c>
      <c r="G29" s="1167"/>
    </row>
    <row r="30" spans="3:17" ht="15.75" customHeight="1" x14ac:dyDescent="0.25">
      <c r="C30" s="451"/>
      <c r="D30" s="451"/>
      <c r="E30" s="451"/>
      <c r="F30" s="450"/>
      <c r="G30" s="1167"/>
    </row>
    <row r="31" spans="3:17" ht="15.75" customHeight="1" thickBot="1" x14ac:dyDescent="0.3">
      <c r="C31" s="1505" t="s">
        <v>631</v>
      </c>
      <c r="D31" s="1506"/>
      <c r="E31" s="1507"/>
      <c r="F31" s="775" t="s">
        <v>460</v>
      </c>
      <c r="G31" s="1167"/>
    </row>
    <row r="32" spans="3:17" ht="15.75" customHeight="1" x14ac:dyDescent="0.25">
      <c r="C32" s="1514" t="s">
        <v>887</v>
      </c>
      <c r="D32" s="1515"/>
      <c r="E32" s="1516"/>
      <c r="F32" s="1382">
        <v>85.5</v>
      </c>
      <c r="G32" s="1167"/>
    </row>
    <row r="33" spans="3:7" ht="15.75" customHeight="1" x14ac:dyDescent="0.25">
      <c r="C33" s="1513" t="s">
        <v>896</v>
      </c>
      <c r="D33" s="1458"/>
      <c r="E33" s="1517"/>
      <c r="F33" s="1382">
        <v>94</v>
      </c>
      <c r="G33" s="1167"/>
    </row>
    <row r="34" spans="3:7" ht="15.75" customHeight="1" thickBot="1" x14ac:dyDescent="0.3">
      <c r="C34" s="1510" t="s">
        <v>888</v>
      </c>
      <c r="D34" s="1511"/>
      <c r="E34" s="1512"/>
      <c r="F34" s="1383">
        <v>104.5</v>
      </c>
      <c r="G34" s="1167"/>
    </row>
    <row r="35" spans="3:7" ht="15.75" customHeight="1" x14ac:dyDescent="0.25">
      <c r="C35" s="451"/>
      <c r="D35" s="451"/>
      <c r="E35" s="451"/>
      <c r="F35" s="450"/>
      <c r="G35" s="1167"/>
    </row>
    <row r="36" spans="3:7" ht="15.75" customHeight="1" thickBot="1" x14ac:dyDescent="0.3">
      <c r="C36" s="1505" t="s">
        <v>201</v>
      </c>
      <c r="D36" s="1506"/>
      <c r="E36" s="1507"/>
      <c r="F36" s="775" t="s">
        <v>460</v>
      </c>
      <c r="G36" s="1167"/>
    </row>
    <row r="37" spans="3:7" ht="15.75" customHeight="1" x14ac:dyDescent="0.25">
      <c r="C37" s="1514" t="s">
        <v>887</v>
      </c>
      <c r="D37" s="1515"/>
      <c r="E37" s="1516"/>
      <c r="F37" s="1384">
        <v>0.33</v>
      </c>
      <c r="G37" s="1167"/>
    </row>
    <row r="38" spans="3:7" ht="15.75" customHeight="1" x14ac:dyDescent="0.25">
      <c r="C38" s="1513" t="s">
        <v>896</v>
      </c>
      <c r="D38" s="1458"/>
      <c r="E38" s="1517"/>
      <c r="F38" s="1384">
        <v>0.35</v>
      </c>
      <c r="G38" s="1167"/>
    </row>
    <row r="39" spans="3:7" ht="15.75" customHeight="1" x14ac:dyDescent="0.25">
      <c r="C39" s="1510" t="s">
        <v>888</v>
      </c>
      <c r="D39" s="1511"/>
      <c r="E39" s="1512"/>
      <c r="F39" s="1385">
        <v>0.4</v>
      </c>
      <c r="G39" s="1167"/>
    </row>
    <row r="40" spans="3:7" ht="15.75" customHeight="1" x14ac:dyDescent="0.25">
      <c r="C40" s="451"/>
      <c r="D40" s="451"/>
      <c r="E40" s="451"/>
      <c r="F40" s="450"/>
      <c r="G40" s="1167"/>
    </row>
    <row r="41" spans="3:7" ht="15.75" customHeight="1" thickBot="1" x14ac:dyDescent="0.3">
      <c r="C41" s="1505" t="s">
        <v>207</v>
      </c>
      <c r="D41" s="1506"/>
      <c r="E41" s="1507"/>
      <c r="F41" s="775" t="s">
        <v>460</v>
      </c>
      <c r="G41" s="1167"/>
    </row>
    <row r="42" spans="3:7" ht="15.75" customHeight="1" x14ac:dyDescent="0.25">
      <c r="C42" s="1514" t="s">
        <v>887</v>
      </c>
      <c r="D42" s="1515"/>
      <c r="E42" s="1516"/>
      <c r="F42" s="1382">
        <v>42.27</v>
      </c>
      <c r="G42" s="1167"/>
    </row>
    <row r="43" spans="3:7" ht="15.75" customHeight="1" x14ac:dyDescent="0.25">
      <c r="C43" s="1513" t="s">
        <v>896</v>
      </c>
      <c r="D43" s="1458"/>
      <c r="E43" s="1517"/>
      <c r="F43" s="1382">
        <v>45</v>
      </c>
      <c r="G43" s="1167"/>
    </row>
    <row r="44" spans="3:7" ht="15.75" customHeight="1" x14ac:dyDescent="0.25">
      <c r="C44" s="1510" t="s">
        <v>888</v>
      </c>
      <c r="D44" s="1511"/>
      <c r="E44" s="1512"/>
      <c r="F44" s="1383">
        <v>51.66</v>
      </c>
      <c r="G44" s="1167"/>
    </row>
    <row r="45" spans="3:7" ht="15.75" customHeight="1" x14ac:dyDescent="0.25">
      <c r="C45" s="451"/>
      <c r="D45" s="451"/>
      <c r="E45" s="451"/>
      <c r="F45" s="450"/>
      <c r="G45" s="1167"/>
    </row>
    <row r="46" spans="3:7" ht="15.75" customHeight="1" thickBot="1" x14ac:dyDescent="0.3">
      <c r="C46" s="1505" t="s">
        <v>927</v>
      </c>
      <c r="D46" s="1506"/>
      <c r="E46" s="1507"/>
      <c r="F46" s="775" t="s">
        <v>460</v>
      </c>
      <c r="G46" s="1167"/>
    </row>
    <row r="47" spans="3:7" ht="15.75" customHeight="1" x14ac:dyDescent="0.25">
      <c r="C47" s="1514" t="s">
        <v>887</v>
      </c>
      <c r="D47" s="1515"/>
      <c r="E47" s="1516"/>
      <c r="F47" s="1382">
        <v>25</v>
      </c>
      <c r="G47" s="1167"/>
    </row>
    <row r="48" spans="3:7" ht="15.75" customHeight="1" x14ac:dyDescent="0.25">
      <c r="C48" s="1513" t="s">
        <v>896</v>
      </c>
      <c r="D48" s="1458"/>
      <c r="E48" s="1517"/>
      <c r="F48" s="1382">
        <v>26.9</v>
      </c>
      <c r="G48" s="1167"/>
    </row>
    <row r="49" spans="3:7" ht="15.75" customHeight="1" x14ac:dyDescent="0.25">
      <c r="C49" s="1510" t="s">
        <v>888</v>
      </c>
      <c r="D49" s="1511"/>
      <c r="E49" s="1512"/>
      <c r="F49" s="1383">
        <v>30.59</v>
      </c>
      <c r="G49" s="1167"/>
    </row>
    <row r="50" spans="3:7" ht="15.75" customHeight="1" x14ac:dyDescent="0.25">
      <c r="C50" s="451"/>
      <c r="D50" s="451"/>
      <c r="E50" s="451"/>
      <c r="F50" s="450"/>
      <c r="G50" s="1167"/>
    </row>
    <row r="51" spans="3:7" ht="15.75" customHeight="1" thickBot="1" x14ac:dyDescent="0.3">
      <c r="C51" s="1505" t="s">
        <v>209</v>
      </c>
      <c r="D51" s="1506"/>
      <c r="E51" s="1507"/>
      <c r="F51" s="775" t="s">
        <v>460</v>
      </c>
      <c r="G51" s="1167"/>
    </row>
    <row r="52" spans="3:7" ht="15.75" customHeight="1" x14ac:dyDescent="0.25">
      <c r="C52" s="1514" t="s">
        <v>887</v>
      </c>
      <c r="D52" s="1515"/>
      <c r="E52" s="1516"/>
      <c r="F52" s="1382">
        <v>36</v>
      </c>
      <c r="G52" s="1167"/>
    </row>
    <row r="53" spans="3:7" ht="15.75" customHeight="1" x14ac:dyDescent="0.25">
      <c r="C53" s="1513" t="s">
        <v>896</v>
      </c>
      <c r="D53" s="1458"/>
      <c r="E53" s="1517"/>
      <c r="F53" s="1382">
        <v>38</v>
      </c>
      <c r="G53" s="1167"/>
    </row>
    <row r="54" spans="3:7" ht="15.75" customHeight="1" x14ac:dyDescent="0.25">
      <c r="C54" s="1510" t="s">
        <v>888</v>
      </c>
      <c r="D54" s="1511"/>
      <c r="E54" s="1512"/>
      <c r="F54" s="1383">
        <v>44</v>
      </c>
      <c r="G54" s="1167"/>
    </row>
    <row r="55" spans="3:7" ht="15.75" customHeight="1" x14ac:dyDescent="0.25"/>
    <row r="56" spans="3:7" ht="15.75" customHeight="1" x14ac:dyDescent="0.25"/>
    <row r="57" spans="3:7" ht="15.75" customHeight="1" thickBot="1" x14ac:dyDescent="0.3">
      <c r="C57" s="1505" t="s">
        <v>928</v>
      </c>
      <c r="D57" s="1506"/>
      <c r="E57" s="1507"/>
      <c r="F57" s="775" t="s">
        <v>460</v>
      </c>
    </row>
    <row r="58" spans="3:7" ht="15.75" customHeight="1" x14ac:dyDescent="0.25">
      <c r="C58" s="1514" t="s">
        <v>887</v>
      </c>
      <c r="D58" s="1515"/>
      <c r="E58" s="1516"/>
      <c r="F58" s="1386">
        <v>87.32</v>
      </c>
    </row>
    <row r="59" spans="3:7" ht="15.75" customHeight="1" x14ac:dyDescent="0.25">
      <c r="C59" s="1270"/>
      <c r="D59" s="451" t="s">
        <v>896</v>
      </c>
      <c r="E59" s="1278"/>
      <c r="F59" s="1386">
        <v>96</v>
      </c>
    </row>
    <row r="60" spans="3:7" ht="15.75" customHeight="1" thickBot="1" x14ac:dyDescent="0.3">
      <c r="C60" s="1510" t="s">
        <v>888</v>
      </c>
      <c r="D60" s="1511"/>
      <c r="E60" s="1512"/>
      <c r="F60" s="1385">
        <v>106.33</v>
      </c>
    </row>
    <row r="61" spans="3:7" ht="15.75" customHeight="1" x14ac:dyDescent="0.25"/>
    <row r="62" spans="3:7" ht="15.75" customHeight="1" thickBot="1" x14ac:dyDescent="0.3">
      <c r="C62" s="1505" t="s">
        <v>897</v>
      </c>
      <c r="D62" s="1506"/>
      <c r="E62" s="1507"/>
      <c r="F62" s="775" t="s">
        <v>460</v>
      </c>
    </row>
    <row r="63" spans="3:7" ht="15.75" customHeight="1" x14ac:dyDescent="0.25">
      <c r="C63" s="1514" t="s">
        <v>887</v>
      </c>
      <c r="D63" s="1515"/>
      <c r="E63" s="1516"/>
      <c r="F63" s="1386">
        <v>2.41</v>
      </c>
      <c r="G63" s="1167"/>
    </row>
    <row r="64" spans="3:7" ht="15.75" customHeight="1" x14ac:dyDescent="0.25">
      <c r="C64" s="1270"/>
      <c r="D64" s="451" t="s">
        <v>896</v>
      </c>
      <c r="E64" s="1278"/>
      <c r="F64" s="1386">
        <v>2.5499999999999998</v>
      </c>
      <c r="G64" s="1167"/>
    </row>
    <row r="65" spans="3:16" ht="15.75" customHeight="1" x14ac:dyDescent="0.25">
      <c r="C65" s="1510" t="s">
        <v>888</v>
      </c>
      <c r="D65" s="1511"/>
      <c r="E65" s="1512"/>
      <c r="F65" s="1385">
        <v>2.94</v>
      </c>
      <c r="G65" s="1167"/>
    </row>
    <row r="66" spans="3:16" ht="15.75" customHeight="1" x14ac:dyDescent="0.25"/>
    <row r="67" spans="3:16" ht="15.75" customHeight="1" x14ac:dyDescent="0.25"/>
    <row r="68" spans="3:16" ht="15.75" customHeight="1" thickBot="1" x14ac:dyDescent="0.3">
      <c r="C68" s="1505" t="s">
        <v>898</v>
      </c>
      <c r="D68" s="1506"/>
      <c r="E68" s="1507"/>
      <c r="F68" s="775" t="s">
        <v>155</v>
      </c>
      <c r="G68" s="775" t="s">
        <v>156</v>
      </c>
      <c r="H68" s="775" t="s">
        <v>157</v>
      </c>
      <c r="I68" s="775" t="s">
        <v>158</v>
      </c>
      <c r="J68" s="775" t="s">
        <v>159</v>
      </c>
      <c r="K68" s="775" t="s">
        <v>261</v>
      </c>
      <c r="L68" s="775" t="s">
        <v>262</v>
      </c>
      <c r="M68" s="775" t="s">
        <v>263</v>
      </c>
      <c r="N68" s="775" t="s">
        <v>264</v>
      </c>
      <c r="O68" s="775" t="s">
        <v>265</v>
      </c>
    </row>
    <row r="69" spans="3:16" ht="15.75" customHeight="1" x14ac:dyDescent="0.25">
      <c r="C69" s="1514" t="s">
        <v>887</v>
      </c>
      <c r="D69" s="1515"/>
      <c r="E69" s="1515"/>
      <c r="F69" s="1387">
        <v>2</v>
      </c>
      <c r="G69" s="1387">
        <v>2</v>
      </c>
      <c r="H69" s="1387">
        <v>2</v>
      </c>
      <c r="I69" s="1387">
        <v>2</v>
      </c>
      <c r="J69" s="1387">
        <v>2</v>
      </c>
      <c r="K69" s="1387">
        <v>2</v>
      </c>
      <c r="L69" s="1387">
        <v>2</v>
      </c>
      <c r="M69" s="1387">
        <v>2</v>
      </c>
      <c r="N69" s="1387">
        <v>2</v>
      </c>
      <c r="O69" s="1388">
        <v>2</v>
      </c>
      <c r="P69" s="503" t="s">
        <v>899</v>
      </c>
    </row>
    <row r="70" spans="3:16" ht="15.75" customHeight="1" x14ac:dyDescent="0.25">
      <c r="C70" s="1270"/>
      <c r="D70" s="451" t="s">
        <v>896</v>
      </c>
      <c r="E70" s="451"/>
      <c r="F70" s="1389">
        <v>5</v>
      </c>
      <c r="G70" s="1389">
        <v>5</v>
      </c>
      <c r="H70" s="1389">
        <v>5</v>
      </c>
      <c r="I70" s="1389">
        <v>5</v>
      </c>
      <c r="J70" s="1389">
        <v>5</v>
      </c>
      <c r="K70" s="1389">
        <v>5</v>
      </c>
      <c r="L70" s="1389">
        <v>5</v>
      </c>
      <c r="M70" s="1389">
        <v>5</v>
      </c>
      <c r="N70" s="1389">
        <v>5</v>
      </c>
      <c r="O70" s="1390">
        <v>5</v>
      </c>
      <c r="P70" s="503" t="s">
        <v>899</v>
      </c>
    </row>
    <row r="71" spans="3:16" ht="15.75" customHeight="1" thickBot="1" x14ac:dyDescent="0.3">
      <c r="C71" s="1510" t="s">
        <v>888</v>
      </c>
      <c r="D71" s="1511"/>
      <c r="E71" s="1511"/>
      <c r="F71" s="1391">
        <v>6</v>
      </c>
      <c r="G71" s="1391">
        <v>6</v>
      </c>
      <c r="H71" s="1391">
        <v>6</v>
      </c>
      <c r="I71" s="1391">
        <v>6</v>
      </c>
      <c r="J71" s="1391">
        <v>6</v>
      </c>
      <c r="K71" s="1391">
        <v>6</v>
      </c>
      <c r="L71" s="1391">
        <v>6</v>
      </c>
      <c r="M71" s="1391">
        <v>6</v>
      </c>
      <c r="N71" s="1391">
        <v>6</v>
      </c>
      <c r="O71" s="1392">
        <v>6</v>
      </c>
      <c r="P71" s="503" t="s">
        <v>899</v>
      </c>
    </row>
    <row r="72" spans="3:16" ht="15.75" customHeight="1" x14ac:dyDescent="0.25"/>
    <row r="73" spans="3:16" ht="15.75" customHeight="1" x14ac:dyDescent="0.25"/>
    <row r="74" spans="3:16" ht="15.75" customHeight="1" thickBot="1" x14ac:dyDescent="0.3">
      <c r="C74" s="1505" t="s">
        <v>929</v>
      </c>
      <c r="D74" s="1506"/>
      <c r="E74" s="1507"/>
      <c r="F74" s="775" t="s">
        <v>155</v>
      </c>
      <c r="G74" s="775" t="s">
        <v>156</v>
      </c>
      <c r="H74" s="775" t="s">
        <v>157</v>
      </c>
      <c r="I74" s="775" t="s">
        <v>158</v>
      </c>
      <c r="J74" s="775" t="s">
        <v>159</v>
      </c>
      <c r="K74" s="775" t="s">
        <v>261</v>
      </c>
      <c r="L74" s="775" t="s">
        <v>262</v>
      </c>
      <c r="M74" s="775" t="s">
        <v>263</v>
      </c>
      <c r="N74" s="775" t="s">
        <v>264</v>
      </c>
      <c r="O74" s="775" t="s">
        <v>265</v>
      </c>
    </row>
    <row r="75" spans="3:16" ht="15.75" customHeight="1" x14ac:dyDescent="0.25">
      <c r="C75" s="1514" t="s">
        <v>887</v>
      </c>
      <c r="D75" s="1515"/>
      <c r="E75" s="1515"/>
      <c r="F75" s="1393">
        <v>15</v>
      </c>
      <c r="G75" s="1394">
        <v>15</v>
      </c>
      <c r="H75" s="1394">
        <v>15</v>
      </c>
      <c r="I75" s="1394">
        <v>15</v>
      </c>
      <c r="J75" s="1394">
        <v>15</v>
      </c>
      <c r="K75" s="1394">
        <v>15</v>
      </c>
      <c r="L75" s="1394">
        <v>15</v>
      </c>
      <c r="M75" s="1394">
        <v>15</v>
      </c>
      <c r="N75" s="1394">
        <v>15</v>
      </c>
      <c r="O75" s="1395">
        <v>15</v>
      </c>
      <c r="P75" s="503" t="s">
        <v>900</v>
      </c>
    </row>
    <row r="76" spans="3:16" ht="15.75" customHeight="1" x14ac:dyDescent="0.25">
      <c r="C76" s="1270"/>
      <c r="D76" s="451" t="s">
        <v>901</v>
      </c>
      <c r="E76" s="451"/>
      <c r="F76" s="1396">
        <v>30</v>
      </c>
      <c r="G76" s="1397">
        <v>30</v>
      </c>
      <c r="H76" s="1397">
        <v>30</v>
      </c>
      <c r="I76" s="1397">
        <v>30</v>
      </c>
      <c r="J76" s="1397">
        <v>30</v>
      </c>
      <c r="K76" s="1397">
        <v>30</v>
      </c>
      <c r="L76" s="1397">
        <v>30</v>
      </c>
      <c r="M76" s="1397">
        <v>30</v>
      </c>
      <c r="N76" s="1397">
        <v>30</v>
      </c>
      <c r="O76" s="1398">
        <v>30</v>
      </c>
      <c r="P76" s="503" t="s">
        <v>900</v>
      </c>
    </row>
    <row r="77" spans="3:16" ht="15.75" customHeight="1" x14ac:dyDescent="0.25">
      <c r="C77" s="1510" t="s">
        <v>888</v>
      </c>
      <c r="D77" s="1511"/>
      <c r="E77" s="1511"/>
      <c r="F77" s="1399">
        <v>45</v>
      </c>
      <c r="G77" s="1400">
        <v>45</v>
      </c>
      <c r="H77" s="1400">
        <v>45</v>
      </c>
      <c r="I77" s="1400">
        <v>45</v>
      </c>
      <c r="J77" s="1400">
        <v>45</v>
      </c>
      <c r="K77" s="1400">
        <v>45</v>
      </c>
      <c r="L77" s="1400">
        <v>45</v>
      </c>
      <c r="M77" s="1400">
        <v>45</v>
      </c>
      <c r="N77" s="1400">
        <v>45</v>
      </c>
      <c r="O77" s="1401">
        <v>45</v>
      </c>
      <c r="P77" s="503" t="s">
        <v>900</v>
      </c>
    </row>
    <row r="78" spans="3:16" ht="15.75" customHeight="1" x14ac:dyDescent="0.25"/>
    <row r="79" spans="3:16" ht="15.75" customHeight="1" x14ac:dyDescent="0.25"/>
    <row r="80" spans="3:16" ht="15.75" customHeight="1" thickBot="1" x14ac:dyDescent="0.3">
      <c r="C80" s="1505" t="s">
        <v>902</v>
      </c>
      <c r="D80" s="1506"/>
      <c r="E80" s="1507"/>
      <c r="F80" s="775" t="s">
        <v>155</v>
      </c>
      <c r="G80" s="775" t="s">
        <v>156</v>
      </c>
      <c r="H80" s="775" t="s">
        <v>157</v>
      </c>
      <c r="I80" s="775" t="s">
        <v>158</v>
      </c>
      <c r="J80" s="775" t="s">
        <v>159</v>
      </c>
      <c r="K80" s="775" t="s">
        <v>261</v>
      </c>
      <c r="L80" s="775" t="s">
        <v>262</v>
      </c>
      <c r="M80" s="775" t="s">
        <v>263</v>
      </c>
      <c r="N80" s="775" t="s">
        <v>264</v>
      </c>
      <c r="O80" s="775" t="s">
        <v>265</v>
      </c>
    </row>
    <row r="81" spans="3:16" ht="15.75" customHeight="1" x14ac:dyDescent="0.25">
      <c r="C81" s="1514" t="s">
        <v>887</v>
      </c>
      <c r="D81" s="1515"/>
      <c r="E81" s="1515"/>
      <c r="F81" s="1370">
        <v>0.01</v>
      </c>
      <c r="G81" s="1370">
        <v>0.01</v>
      </c>
      <c r="H81" s="1370">
        <v>0.01</v>
      </c>
      <c r="I81" s="1370">
        <v>0.01</v>
      </c>
      <c r="J81" s="1370">
        <v>0.01</v>
      </c>
      <c r="K81" s="1370">
        <v>0.01</v>
      </c>
      <c r="L81" s="1370">
        <v>0.01</v>
      </c>
      <c r="M81" s="1370">
        <v>0.01</v>
      </c>
      <c r="N81" s="1370">
        <v>0.01</v>
      </c>
      <c r="O81" s="1402">
        <v>0.01</v>
      </c>
      <c r="P81" s="503" t="s">
        <v>903</v>
      </c>
    </row>
    <row r="82" spans="3:16" ht="15.75" customHeight="1" x14ac:dyDescent="0.25">
      <c r="C82" s="1513" t="s">
        <v>896</v>
      </c>
      <c r="D82" s="1458"/>
      <c r="E82" s="1458"/>
      <c r="F82" s="1403">
        <v>1.2999999999999999E-2</v>
      </c>
      <c r="G82" s="1403">
        <v>1.2999999999999999E-2</v>
      </c>
      <c r="H82" s="1403">
        <v>1.2999999999999999E-2</v>
      </c>
      <c r="I82" s="1403">
        <v>1.2999999999999999E-2</v>
      </c>
      <c r="J82" s="1403">
        <v>1.2999999999999999E-2</v>
      </c>
      <c r="K82" s="1403">
        <v>1.2999999999999999E-2</v>
      </c>
      <c r="L82" s="1403">
        <v>1.2999999999999999E-2</v>
      </c>
      <c r="M82" s="1403">
        <v>1.2999999999999999E-2</v>
      </c>
      <c r="N82" s="1403">
        <v>1.2999999999999999E-2</v>
      </c>
      <c r="O82" s="1404">
        <v>1.2999999999999999E-2</v>
      </c>
      <c r="P82" s="503" t="s">
        <v>903</v>
      </c>
    </row>
    <row r="83" spans="3:16" ht="15.75" customHeight="1" thickBot="1" x14ac:dyDescent="0.3">
      <c r="C83" s="1510" t="s">
        <v>888</v>
      </c>
      <c r="D83" s="1511"/>
      <c r="E83" s="1511"/>
      <c r="F83" s="1380">
        <v>0.04</v>
      </c>
      <c r="G83" s="1380">
        <v>0.04</v>
      </c>
      <c r="H83" s="1380">
        <v>0.04</v>
      </c>
      <c r="I83" s="1380">
        <v>0.04</v>
      </c>
      <c r="J83" s="1380">
        <v>0.04</v>
      </c>
      <c r="K83" s="1380">
        <v>0.04</v>
      </c>
      <c r="L83" s="1380">
        <v>0.04</v>
      </c>
      <c r="M83" s="1380">
        <v>0.04</v>
      </c>
      <c r="N83" s="1380">
        <v>0.04</v>
      </c>
      <c r="O83" s="1405">
        <v>0.04</v>
      </c>
      <c r="P83" s="503" t="s">
        <v>903</v>
      </c>
    </row>
    <row r="84" spans="3:16" ht="15.75" customHeight="1" x14ac:dyDescent="0.25"/>
    <row r="85" spans="3:16" ht="15.75" customHeight="1" x14ac:dyDescent="0.25"/>
    <row r="86" spans="3:16" ht="15.75" customHeight="1" x14ac:dyDescent="0.25"/>
    <row r="87" spans="3:16" ht="15.75" customHeight="1" x14ac:dyDescent="0.25"/>
    <row r="88" spans="3:16" ht="15.75" customHeight="1" x14ac:dyDescent="0.25"/>
    <row r="89" spans="3:16" ht="15.75" customHeight="1" x14ac:dyDescent="0.25"/>
    <row r="90" spans="3:16" ht="15.75" customHeight="1" x14ac:dyDescent="0.25"/>
    <row r="91" spans="3:16" ht="15.75" customHeight="1" x14ac:dyDescent="0.25"/>
    <row r="92" spans="3:16" ht="15.75" customHeight="1" x14ac:dyDescent="0.25"/>
    <row r="93" spans="3:16" ht="15.75" customHeight="1" x14ac:dyDescent="0.25"/>
    <row r="94" spans="3:16" ht="15.75" customHeight="1" x14ac:dyDescent="0.25"/>
    <row r="95" spans="3:16" ht="15.75" customHeight="1" x14ac:dyDescent="0.25"/>
    <row r="96" spans="3:1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</sheetData>
  <mergeCells count="55">
    <mergeCell ref="C2:E2"/>
    <mergeCell ref="C3:E3"/>
    <mergeCell ref="C4:E4"/>
    <mergeCell ref="C7:E7"/>
    <mergeCell ref="C8:E8"/>
    <mergeCell ref="C9:E9"/>
    <mergeCell ref="C12:E12"/>
    <mergeCell ref="C13:E13"/>
    <mergeCell ref="C14:E14"/>
    <mergeCell ref="C17:E17"/>
    <mergeCell ref="C18:E18"/>
    <mergeCell ref="C19:E19"/>
    <mergeCell ref="C22:E22"/>
    <mergeCell ref="C23:E23"/>
    <mergeCell ref="C24:E24"/>
    <mergeCell ref="C26:E26"/>
    <mergeCell ref="C28:E28"/>
    <mergeCell ref="C29:E29"/>
    <mergeCell ref="C31:E31"/>
    <mergeCell ref="C32:E32"/>
    <mergeCell ref="C27:E27"/>
    <mergeCell ref="C33:E33"/>
    <mergeCell ref="C34:E34"/>
    <mergeCell ref="C36:E36"/>
    <mergeCell ref="C37:E37"/>
    <mergeCell ref="C38:E38"/>
    <mergeCell ref="C39:E39"/>
    <mergeCell ref="C41:E41"/>
    <mergeCell ref="C42:E42"/>
    <mergeCell ref="C43:E43"/>
    <mergeCell ref="C44:E44"/>
    <mergeCell ref="C46:E46"/>
    <mergeCell ref="C47:E47"/>
    <mergeCell ref="C48:E48"/>
    <mergeCell ref="C49:E49"/>
    <mergeCell ref="C51:E51"/>
    <mergeCell ref="C52:E52"/>
    <mergeCell ref="C53:E53"/>
    <mergeCell ref="C54:E54"/>
    <mergeCell ref="C62:E62"/>
    <mergeCell ref="C63:E63"/>
    <mergeCell ref="C57:E57"/>
    <mergeCell ref="C58:E58"/>
    <mergeCell ref="C60:E60"/>
    <mergeCell ref="C65:E65"/>
    <mergeCell ref="C68:E68"/>
    <mergeCell ref="C82:E82"/>
    <mergeCell ref="C83:E83"/>
    <mergeCell ref="C69:E69"/>
    <mergeCell ref="C71:E71"/>
    <mergeCell ref="C74:E74"/>
    <mergeCell ref="C75:E75"/>
    <mergeCell ref="C77:E77"/>
    <mergeCell ref="C80:E80"/>
    <mergeCell ref="C81:E81"/>
  </mergeCells>
  <pageMargins left="0.7" right="0.7" top="0.75" bottom="0.75" header="0" footer="0"/>
  <pageSetup orientation="landscape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G1000"/>
  <sheetViews>
    <sheetView showGridLines="0" topLeftCell="A10" workbookViewId="0">
      <selection activeCell="F24" sqref="F24"/>
    </sheetView>
  </sheetViews>
  <sheetFormatPr baseColWidth="10" defaultColWidth="14.42578125" defaultRowHeight="15" customHeight="1" x14ac:dyDescent="0.25"/>
  <cols>
    <col min="1" max="2" width="10.7109375" style="451" customWidth="1"/>
    <col min="3" max="3" width="11.42578125" style="451" customWidth="1"/>
    <col min="4" max="4" width="10.7109375" style="451" customWidth="1"/>
    <col min="5" max="26" width="10.7109375" style="447" customWidth="1"/>
    <col min="27" max="16384" width="14.42578125" style="447"/>
  </cols>
  <sheetData>
    <row r="1" spans="1:7" x14ac:dyDescent="0.25">
      <c r="A1" s="775" t="s">
        <v>904</v>
      </c>
      <c r="B1" s="775" t="s">
        <v>905</v>
      </c>
      <c r="C1" s="775" t="s">
        <v>906</v>
      </c>
      <c r="D1" s="775" t="s">
        <v>907</v>
      </c>
    </row>
    <row r="2" spans="1:7" x14ac:dyDescent="0.25">
      <c r="A2" s="788">
        <v>2015</v>
      </c>
      <c r="B2" s="788" t="s">
        <v>908</v>
      </c>
      <c r="C2" s="1444">
        <v>672749.81139169924</v>
      </c>
      <c r="D2" s="788"/>
      <c r="F2" s="775" t="s">
        <v>117</v>
      </c>
      <c r="G2" s="782">
        <v>0.62551000000000001</v>
      </c>
    </row>
    <row r="3" spans="1:7" x14ac:dyDescent="0.25">
      <c r="A3" s="788">
        <v>2015</v>
      </c>
      <c r="B3" s="788" t="s">
        <v>909</v>
      </c>
      <c r="C3" s="1444">
        <v>791235.96554167022</v>
      </c>
      <c r="D3" s="788"/>
      <c r="F3" s="775" t="s">
        <v>119</v>
      </c>
      <c r="G3" s="782">
        <v>0.87490400000000002</v>
      </c>
    </row>
    <row r="4" spans="1:7" x14ac:dyDescent="0.25">
      <c r="A4" s="788">
        <v>2015</v>
      </c>
      <c r="B4" s="788" t="s">
        <v>910</v>
      </c>
      <c r="C4" s="1444">
        <v>718281.26544978167</v>
      </c>
      <c r="D4" s="788"/>
      <c r="F4" s="775" t="s">
        <v>122</v>
      </c>
      <c r="G4" s="782">
        <v>-0.50545499999999999</v>
      </c>
    </row>
    <row r="5" spans="1:7" x14ac:dyDescent="0.25">
      <c r="A5" s="788">
        <v>2015</v>
      </c>
      <c r="B5" s="788" t="s">
        <v>911</v>
      </c>
      <c r="C5" s="1444">
        <v>703681.54416900803</v>
      </c>
      <c r="D5" s="788"/>
    </row>
    <row r="6" spans="1:7" x14ac:dyDescent="0.25">
      <c r="A6" s="788">
        <v>2016</v>
      </c>
      <c r="B6" s="788" t="s">
        <v>908</v>
      </c>
      <c r="C6" s="1444">
        <v>677652</v>
      </c>
      <c r="D6" s="788"/>
    </row>
    <row r="7" spans="1:7" x14ac:dyDescent="0.25">
      <c r="A7" s="788">
        <v>2016</v>
      </c>
      <c r="B7" s="788" t="s">
        <v>909</v>
      </c>
      <c r="C7" s="1444">
        <v>760703</v>
      </c>
      <c r="D7" s="788">
        <f t="shared" ref="D7:D22" si="0">$G$2*C6+($G$3*C3)+($G$4*C2)</f>
        <v>776088.85779927811</v>
      </c>
    </row>
    <row r="8" spans="1:7" x14ac:dyDescent="0.25">
      <c r="A8" s="788">
        <v>2016</v>
      </c>
      <c r="B8" s="788" t="s">
        <v>910</v>
      </c>
      <c r="C8" s="1444">
        <v>694382</v>
      </c>
      <c r="D8" s="788">
        <f t="shared" si="0"/>
        <v>704320.31083421083</v>
      </c>
    </row>
    <row r="9" spans="1:7" x14ac:dyDescent="0.25">
      <c r="A9" s="788">
        <v>2016</v>
      </c>
      <c r="B9" s="788" t="s">
        <v>911</v>
      </c>
      <c r="C9" s="1444">
        <v>693174</v>
      </c>
      <c r="D9" s="788">
        <f t="shared" si="0"/>
        <v>686937.82551172248</v>
      </c>
    </row>
    <row r="10" spans="1:7" x14ac:dyDescent="0.25">
      <c r="A10" s="788">
        <v>2017</v>
      </c>
      <c r="B10" s="788" t="s">
        <v>908</v>
      </c>
      <c r="C10" s="1444">
        <v>681445</v>
      </c>
      <c r="D10" s="788">
        <f t="shared" si="0"/>
        <v>670788.35924005415</v>
      </c>
    </row>
    <row r="11" spans="1:7" x14ac:dyDescent="0.25">
      <c r="A11" s="788">
        <v>2017</v>
      </c>
      <c r="B11" s="788" t="s">
        <v>909</v>
      </c>
      <c r="C11" s="1444">
        <v>778402</v>
      </c>
      <c r="D11" s="788">
        <f t="shared" si="0"/>
        <v>749270.16780199995</v>
      </c>
    </row>
    <row r="12" spans="1:7" x14ac:dyDescent="0.25">
      <c r="A12" s="788">
        <v>2017</v>
      </c>
      <c r="B12" s="788" t="s">
        <v>910</v>
      </c>
      <c r="C12" s="1444">
        <v>721120</v>
      </c>
      <c r="D12" s="788">
        <f t="shared" si="0"/>
        <v>709914.68948299997</v>
      </c>
    </row>
    <row r="13" spans="1:7" x14ac:dyDescent="0.25">
      <c r="A13" s="788">
        <v>2017</v>
      </c>
      <c r="B13" s="788" t="s">
        <v>911</v>
      </c>
      <c r="C13" s="1444">
        <v>724593</v>
      </c>
      <c r="D13" s="788">
        <f t="shared" si="0"/>
        <v>706549.62268600008</v>
      </c>
    </row>
    <row r="14" spans="1:7" x14ac:dyDescent="0.25">
      <c r="A14" s="788">
        <v>2018</v>
      </c>
      <c r="B14" s="788" t="s">
        <v>908</v>
      </c>
      <c r="C14" s="1444">
        <v>707231</v>
      </c>
      <c r="D14" s="788">
        <f t="shared" si="0"/>
        <v>699070.85953999998</v>
      </c>
    </row>
    <row r="15" spans="1:7" x14ac:dyDescent="0.25">
      <c r="A15" s="788">
        <v>2018</v>
      </c>
      <c r="B15" s="788" t="s">
        <v>909</v>
      </c>
      <c r="C15" s="1444">
        <v>747420</v>
      </c>
      <c r="D15" s="788">
        <f t="shared" si="0"/>
        <v>778967.30374299991</v>
      </c>
    </row>
    <row r="16" spans="1:7" x14ac:dyDescent="0.25">
      <c r="A16" s="788">
        <v>2018</v>
      </c>
      <c r="B16" s="788" t="s">
        <v>910</v>
      </c>
      <c r="C16" s="1444">
        <v>696471</v>
      </c>
      <c r="D16" s="788">
        <f t="shared" si="0"/>
        <v>704982.27377000009</v>
      </c>
    </row>
    <row r="17" spans="1:4" x14ac:dyDescent="0.25">
      <c r="A17" s="788">
        <v>2018</v>
      </c>
      <c r="B17" s="788" t="s">
        <v>911</v>
      </c>
      <c r="C17" s="1444">
        <v>680215</v>
      </c>
      <c r="D17" s="788">
        <f t="shared" si="0"/>
        <v>705105.17968200007</v>
      </c>
    </row>
    <row r="18" spans="1:4" x14ac:dyDescent="0.25">
      <c r="A18" s="788">
        <v>2019</v>
      </c>
      <c r="B18" s="788" t="s">
        <v>908</v>
      </c>
      <c r="C18" s="1444">
        <v>665471</v>
      </c>
      <c r="D18" s="788">
        <f t="shared" si="0"/>
        <v>677991.360659</v>
      </c>
    </row>
    <row r="19" spans="1:4" x14ac:dyDescent="0.25">
      <c r="A19" s="788">
        <v>2019</v>
      </c>
      <c r="B19" s="788" t="s">
        <v>909</v>
      </c>
      <c r="C19" s="1444">
        <v>750204</v>
      </c>
      <c r="D19" s="788">
        <f t="shared" si="0"/>
        <v>712706.06778499996</v>
      </c>
    </row>
    <row r="20" spans="1:4" x14ac:dyDescent="0.25">
      <c r="A20" s="788">
        <v>2019</v>
      </c>
      <c r="B20" s="788" t="s">
        <v>910</v>
      </c>
      <c r="C20" s="1444">
        <v>683792</v>
      </c>
      <c r="D20" s="788">
        <f t="shared" si="0"/>
        <v>700818.19172400003</v>
      </c>
    </row>
    <row r="21" spans="1:4" ht="15.75" customHeight="1" x14ac:dyDescent="0.25">
      <c r="A21" s="788">
        <v>2019</v>
      </c>
      <c r="B21" s="788" t="s">
        <v>911</v>
      </c>
      <c r="C21" s="1444">
        <v>672442</v>
      </c>
      <c r="D21" s="788">
        <f t="shared" si="0"/>
        <v>670806.80897499993</v>
      </c>
    </row>
    <row r="22" spans="1:4" ht="15.75" customHeight="1" x14ac:dyDescent="0.25">
      <c r="A22" s="788">
        <v>2020</v>
      </c>
      <c r="B22" s="788" t="s">
        <v>908</v>
      </c>
      <c r="C22" s="1444"/>
      <c r="D22" s="1445">
        <f t="shared" si="0"/>
        <v>659024.36237900006</v>
      </c>
    </row>
    <row r="23" spans="1:4" ht="15.75" customHeight="1" x14ac:dyDescent="0.25">
      <c r="A23" s="788">
        <v>2020</v>
      </c>
      <c r="B23" s="788" t="s">
        <v>909</v>
      </c>
      <c r="C23" s="1444"/>
      <c r="D23" s="1445">
        <f t="shared" ref="D23:D25" si="1">$G$2*D22+($G$3*C19)+($G$4*C18)</f>
        <v>732217.16502268834</v>
      </c>
    </row>
    <row r="24" spans="1:4" ht="15.75" customHeight="1" x14ac:dyDescent="0.25">
      <c r="A24" s="788">
        <v>2020</v>
      </c>
      <c r="B24" s="788" t="s">
        <v>910</v>
      </c>
      <c r="C24" s="1444"/>
      <c r="D24" s="1445">
        <f t="shared" si="1"/>
        <v>677067.15204134188</v>
      </c>
    </row>
    <row r="25" spans="1:4" ht="15.75" customHeight="1" x14ac:dyDescent="0.25">
      <c r="A25" s="788">
        <v>2020</v>
      </c>
      <c r="B25" s="788" t="s">
        <v>911</v>
      </c>
      <c r="C25" s="1444"/>
      <c r="D25" s="1445">
        <f t="shared" si="1"/>
        <v>666208.38448137976</v>
      </c>
    </row>
    <row r="26" spans="1:4" ht="15.75" customHeight="1" x14ac:dyDescent="0.25">
      <c r="A26" s="788">
        <v>2021</v>
      </c>
      <c r="B26" s="788" t="s">
        <v>908</v>
      </c>
      <c r="C26" s="1444"/>
      <c r="D26" s="1445">
        <f>$G$2*D25+($G$3*D22)+($G$4*C21)</f>
        <v>653413.88620978454</v>
      </c>
    </row>
    <row r="27" spans="1:4" ht="15.75" customHeight="1" x14ac:dyDescent="0.25">
      <c r="A27" s="788">
        <v>2021</v>
      </c>
      <c r="B27" s="788" t="s">
        <v>909</v>
      </c>
      <c r="C27" s="1444"/>
      <c r="D27" s="1445">
        <f t="shared" ref="D27:D49" si="2">$G$2*D26+($G$3*D23)+($G$4*D22)</f>
        <v>716229.48742381507</v>
      </c>
    </row>
    <row r="28" spans="1:4" ht="15.75" customHeight="1" x14ac:dyDescent="0.25">
      <c r="A28" s="788">
        <v>2021</v>
      </c>
      <c r="B28" s="788" t="s">
        <v>910</v>
      </c>
      <c r="C28" s="1444"/>
      <c r="D28" s="1445">
        <f t="shared" si="2"/>
        <v>670274.6391215059</v>
      </c>
    </row>
    <row r="29" spans="1:4" ht="15.75" customHeight="1" x14ac:dyDescent="0.25">
      <c r="A29" s="788">
        <v>2021</v>
      </c>
      <c r="B29" s="788" t="s">
        <v>911</v>
      </c>
      <c r="C29" s="1444"/>
      <c r="D29" s="1445">
        <f t="shared" si="2"/>
        <v>659904.89259813377</v>
      </c>
    </row>
    <row r="30" spans="1:4" ht="15.75" customHeight="1" x14ac:dyDescent="0.25">
      <c r="A30" s="788">
        <v>2022</v>
      </c>
      <c r="B30" s="788" t="s">
        <v>908</v>
      </c>
      <c r="C30" s="1444"/>
      <c r="D30" s="1445">
        <f t="shared" si="2"/>
        <v>647713.17309150822</v>
      </c>
    </row>
    <row r="31" spans="1:4" ht="15.75" customHeight="1" x14ac:dyDescent="0.25">
      <c r="A31" s="788">
        <v>2022</v>
      </c>
      <c r="B31" s="788" t="s">
        <v>909</v>
      </c>
      <c r="C31" s="1444"/>
      <c r="D31" s="1445">
        <f t="shared" si="2"/>
        <v>701511.79451134824</v>
      </c>
    </row>
    <row r="32" spans="1:4" ht="15.75" customHeight="1" x14ac:dyDescent="0.25">
      <c r="A32" s="788">
        <v>2022</v>
      </c>
      <c r="B32" s="788" t="s">
        <v>910</v>
      </c>
      <c r="C32" s="1444"/>
      <c r="D32" s="1445">
        <f t="shared" si="2"/>
        <v>663206.829884951</v>
      </c>
    </row>
    <row r="33" spans="1:4" ht="15.75" customHeight="1" x14ac:dyDescent="0.25">
      <c r="A33" s="788">
        <v>2022</v>
      </c>
      <c r="B33" s="788" t="s">
        <v>911</v>
      </c>
      <c r="C33" s="1444"/>
      <c r="D33" s="1445">
        <f t="shared" si="2"/>
        <v>653402.26659785246</v>
      </c>
    </row>
    <row r="34" spans="1:4" ht="15.75" customHeight="1" x14ac:dyDescent="0.25">
      <c r="A34" s="788">
        <v>2023</v>
      </c>
      <c r="B34" s="788" t="s">
        <v>908</v>
      </c>
      <c r="C34" s="1444"/>
      <c r="D34" s="1445">
        <f t="shared" si="2"/>
        <v>641844.27028188598</v>
      </c>
    </row>
    <row r="35" spans="1:4" ht="15.75" customHeight="1" x14ac:dyDescent="0.25">
      <c r="A35" s="788">
        <v>2023</v>
      </c>
      <c r="B35" s="788" t="s">
        <v>909</v>
      </c>
      <c r="C35" s="1444"/>
      <c r="D35" s="1445">
        <f t="shared" si="2"/>
        <v>687845.62266421085</v>
      </c>
    </row>
    <row r="36" spans="1:4" ht="15.75" customHeight="1" x14ac:dyDescent="0.25">
      <c r="A36" s="788">
        <v>2023</v>
      </c>
      <c r="B36" s="788" t="s">
        <v>910</v>
      </c>
      <c r="C36" s="1444"/>
      <c r="D36" s="1445">
        <f t="shared" si="2"/>
        <v>655913.97963162023</v>
      </c>
    </row>
    <row r="37" spans="1:4" ht="15.75" customHeight="1" x14ac:dyDescent="0.25">
      <c r="A37" s="788">
        <v>2023</v>
      </c>
      <c r="B37" s="788" t="s">
        <v>911</v>
      </c>
      <c r="C37" s="1444"/>
      <c r="D37" s="1445">
        <f t="shared" si="2"/>
        <v>646723.8018554044</v>
      </c>
    </row>
    <row r="38" spans="1:4" ht="15.75" customHeight="1" x14ac:dyDescent="0.25">
      <c r="A38" s="788">
        <v>2024</v>
      </c>
      <c r="B38" s="788" t="s">
        <v>908</v>
      </c>
      <c r="C38" s="1444"/>
      <c r="D38" s="1445">
        <f t="shared" si="2"/>
        <v>635818.88208205975</v>
      </c>
    </row>
    <row r="39" spans="1:4" ht="15.75" customHeight="1" x14ac:dyDescent="0.25">
      <c r="A39" s="788">
        <v>2024</v>
      </c>
      <c r="B39" s="788" t="s">
        <v>909</v>
      </c>
      <c r="C39" s="1444"/>
      <c r="D39" s="1445">
        <f t="shared" si="2"/>
        <v>675086.55994722724</v>
      </c>
    </row>
    <row r="40" spans="1:4" ht="15.75" customHeight="1" x14ac:dyDescent="0.25">
      <c r="A40" s="788">
        <v>2024</v>
      </c>
      <c r="B40" s="788" t="s">
        <v>910</v>
      </c>
      <c r="C40" s="1444"/>
      <c r="D40" s="1445">
        <f t="shared" si="2"/>
        <v>648460.14934447454</v>
      </c>
    </row>
    <row r="41" spans="1:4" ht="15.75" customHeight="1" x14ac:dyDescent="0.25">
      <c r="A41" s="788">
        <v>2024</v>
      </c>
      <c r="B41" s="788" t="s">
        <v>911</v>
      </c>
      <c r="C41" s="1444"/>
      <c r="D41" s="1445">
        <f t="shared" si="2"/>
        <v>639904.54858026234</v>
      </c>
    </row>
    <row r="42" spans="1:4" ht="15.75" customHeight="1" x14ac:dyDescent="0.25">
      <c r="A42" s="788">
        <v>2025</v>
      </c>
      <c r="B42" s="788" t="s">
        <v>908</v>
      </c>
      <c r="C42" s="1444"/>
      <c r="D42" s="1445">
        <f t="shared" si="2"/>
        <v>629657.39812473895</v>
      </c>
    </row>
    <row r="43" spans="1:4" ht="15.75" customHeight="1" x14ac:dyDescent="0.25">
      <c r="A43" s="788">
        <v>2025</v>
      </c>
      <c r="B43" s="788" t="s">
        <v>909</v>
      </c>
      <c r="C43" s="1444"/>
      <c r="D43" s="1445">
        <f t="shared" si="2"/>
        <v>663115.09770228679</v>
      </c>
    </row>
    <row r="44" spans="1:4" ht="15.75" customHeight="1" x14ac:dyDescent="0.25">
      <c r="A44" s="788">
        <v>2025</v>
      </c>
      <c r="B44" s="788" t="s">
        <v>910</v>
      </c>
      <c r="C44" s="1444"/>
      <c r="D44" s="1445">
        <f t="shared" si="2"/>
        <v>640899.62610770983</v>
      </c>
    </row>
    <row r="45" spans="1:4" ht="15.75" customHeight="1" x14ac:dyDescent="0.25">
      <c r="A45" s="788">
        <v>2025</v>
      </c>
      <c r="B45" s="788" t="s">
        <v>911</v>
      </c>
      <c r="C45" s="1444"/>
      <c r="D45" s="1445">
        <f t="shared" si="2"/>
        <v>632976.74951078813</v>
      </c>
    </row>
    <row r="46" spans="1:4" ht="15.75" customHeight="1" x14ac:dyDescent="0.25">
      <c r="A46" s="788">
        <v>2026</v>
      </c>
      <c r="B46" s="788" t="s">
        <v>908</v>
      </c>
      <c r="C46" s="1444"/>
      <c r="D46" s="1445">
        <f t="shared" si="2"/>
        <v>623380.10923278332</v>
      </c>
    </row>
    <row r="47" spans="1:4" ht="15.75" customHeight="1" x14ac:dyDescent="0.25">
      <c r="A47" s="788">
        <v>2026</v>
      </c>
      <c r="B47" s="788" t="s">
        <v>909</v>
      </c>
      <c r="C47" s="1444"/>
      <c r="D47" s="1445">
        <f t="shared" si="2"/>
        <v>651829.06339717994</v>
      </c>
    </row>
    <row r="48" spans="1:4" ht="15.75" customHeight="1" x14ac:dyDescent="0.25">
      <c r="A48" s="788">
        <v>2026</v>
      </c>
      <c r="B48" s="788" t="s">
        <v>910</v>
      </c>
      <c r="C48" s="1444"/>
      <c r="D48" s="1445">
        <f t="shared" si="2"/>
        <v>633276.40221660049</v>
      </c>
    </row>
    <row r="49" spans="1:4" ht="15.75" customHeight="1" x14ac:dyDescent="0.25">
      <c r="A49" s="788">
        <v>2026</v>
      </c>
      <c r="B49" s="788" t="s">
        <v>911</v>
      </c>
      <c r="C49" s="1444"/>
      <c r="D49" s="1445">
        <f t="shared" si="2"/>
        <v>625968.69189021992</v>
      </c>
    </row>
    <row r="50" spans="1:4" ht="15.75" customHeight="1" x14ac:dyDescent="0.25">
      <c r="C50" s="450"/>
    </row>
    <row r="51" spans="1:4" ht="15.75" customHeight="1" x14ac:dyDescent="0.25">
      <c r="C51" s="450"/>
    </row>
    <row r="52" spans="1:4" ht="15.75" customHeight="1" x14ac:dyDescent="0.25">
      <c r="C52" s="450"/>
    </row>
    <row r="53" spans="1:4" ht="15.75" customHeight="1" x14ac:dyDescent="0.25">
      <c r="C53" s="450"/>
    </row>
    <row r="54" spans="1:4" ht="15.75" customHeight="1" x14ac:dyDescent="0.25">
      <c r="C54" s="450"/>
    </row>
    <row r="55" spans="1:4" ht="15.75" customHeight="1" x14ac:dyDescent="0.25">
      <c r="C55" s="450"/>
    </row>
    <row r="56" spans="1:4" ht="15.75" customHeight="1" x14ac:dyDescent="0.25">
      <c r="C56" s="450"/>
    </row>
    <row r="57" spans="1:4" ht="15.75" customHeight="1" x14ac:dyDescent="0.25">
      <c r="C57" s="450"/>
    </row>
    <row r="58" spans="1:4" ht="15.75" customHeight="1" x14ac:dyDescent="0.25">
      <c r="C58" s="450"/>
    </row>
    <row r="59" spans="1:4" ht="15.75" customHeight="1" x14ac:dyDescent="0.25">
      <c r="C59" s="450"/>
    </row>
    <row r="60" spans="1:4" ht="15.75" customHeight="1" x14ac:dyDescent="0.25">
      <c r="C60" s="450"/>
    </row>
    <row r="61" spans="1:4" ht="15.75" customHeight="1" x14ac:dyDescent="0.25">
      <c r="C61" s="450"/>
    </row>
    <row r="62" spans="1:4" ht="15.75" customHeight="1" x14ac:dyDescent="0.25">
      <c r="C62" s="450"/>
    </row>
    <row r="63" spans="1:4" ht="15.75" customHeight="1" x14ac:dyDescent="0.25">
      <c r="C63" s="450"/>
    </row>
    <row r="64" spans="1:4" ht="15.75" customHeight="1" x14ac:dyDescent="0.25">
      <c r="C64" s="450"/>
    </row>
    <row r="65" spans="3:3" ht="15.75" customHeight="1" x14ac:dyDescent="0.25">
      <c r="C65" s="450"/>
    </row>
    <row r="66" spans="3:3" ht="15.75" customHeight="1" x14ac:dyDescent="0.25">
      <c r="C66" s="450"/>
    </row>
    <row r="67" spans="3:3" ht="15.75" customHeight="1" x14ac:dyDescent="0.25">
      <c r="C67" s="450"/>
    </row>
    <row r="68" spans="3:3" ht="15.75" customHeight="1" x14ac:dyDescent="0.25">
      <c r="C68" s="450"/>
    </row>
    <row r="69" spans="3:3" ht="15.75" customHeight="1" x14ac:dyDescent="0.25">
      <c r="C69" s="450"/>
    </row>
    <row r="70" spans="3:3" ht="15.75" customHeight="1" x14ac:dyDescent="0.25">
      <c r="C70" s="450"/>
    </row>
    <row r="71" spans="3:3" ht="15.75" customHeight="1" x14ac:dyDescent="0.25">
      <c r="C71" s="450"/>
    </row>
    <row r="72" spans="3:3" ht="15.75" customHeight="1" x14ac:dyDescent="0.25">
      <c r="C72" s="450"/>
    </row>
    <row r="73" spans="3:3" ht="15.75" customHeight="1" x14ac:dyDescent="0.25">
      <c r="C73" s="450"/>
    </row>
    <row r="74" spans="3:3" ht="15.75" customHeight="1" x14ac:dyDescent="0.25">
      <c r="C74" s="450"/>
    </row>
    <row r="75" spans="3:3" ht="15.75" customHeight="1" x14ac:dyDescent="0.25">
      <c r="C75" s="450"/>
    </row>
    <row r="76" spans="3:3" ht="15.75" customHeight="1" x14ac:dyDescent="0.25">
      <c r="C76" s="450"/>
    </row>
    <row r="77" spans="3:3" ht="15.75" customHeight="1" x14ac:dyDescent="0.25">
      <c r="C77" s="450"/>
    </row>
    <row r="78" spans="3:3" ht="15.75" customHeight="1" x14ac:dyDescent="0.25">
      <c r="C78" s="450"/>
    </row>
    <row r="79" spans="3:3" ht="15.75" customHeight="1" x14ac:dyDescent="0.25">
      <c r="C79" s="450"/>
    </row>
    <row r="80" spans="3:3" ht="15.75" customHeight="1" x14ac:dyDescent="0.25">
      <c r="C80" s="450"/>
    </row>
    <row r="81" spans="3:3" ht="15.75" customHeight="1" x14ac:dyDescent="0.25">
      <c r="C81" s="450"/>
    </row>
    <row r="82" spans="3:3" ht="15.75" customHeight="1" x14ac:dyDescent="0.25">
      <c r="C82" s="450"/>
    </row>
    <row r="83" spans="3:3" ht="15.75" customHeight="1" x14ac:dyDescent="0.25">
      <c r="C83" s="450"/>
    </row>
    <row r="84" spans="3:3" ht="15.75" customHeight="1" x14ac:dyDescent="0.25">
      <c r="C84" s="450"/>
    </row>
    <row r="85" spans="3:3" ht="15.75" customHeight="1" x14ac:dyDescent="0.25">
      <c r="C85" s="450"/>
    </row>
    <row r="86" spans="3:3" ht="15.75" customHeight="1" x14ac:dyDescent="0.25">
      <c r="C86" s="450"/>
    </row>
    <row r="87" spans="3:3" ht="15.75" customHeight="1" x14ac:dyDescent="0.25">
      <c r="C87" s="450"/>
    </row>
    <row r="88" spans="3:3" ht="15.75" customHeight="1" x14ac:dyDescent="0.25">
      <c r="C88" s="450"/>
    </row>
    <row r="89" spans="3:3" ht="15.75" customHeight="1" x14ac:dyDescent="0.25">
      <c r="C89" s="450"/>
    </row>
    <row r="90" spans="3:3" ht="15.75" customHeight="1" x14ac:dyDescent="0.25">
      <c r="C90" s="450"/>
    </row>
    <row r="91" spans="3:3" ht="15.75" customHeight="1" x14ac:dyDescent="0.25">
      <c r="C91" s="450"/>
    </row>
    <row r="92" spans="3:3" ht="15.75" customHeight="1" x14ac:dyDescent="0.25">
      <c r="C92" s="450"/>
    </row>
    <row r="93" spans="3:3" ht="15.75" customHeight="1" x14ac:dyDescent="0.25">
      <c r="C93" s="450"/>
    </row>
    <row r="94" spans="3:3" ht="15.75" customHeight="1" x14ac:dyDescent="0.25">
      <c r="C94" s="450"/>
    </row>
    <row r="95" spans="3:3" ht="15.75" customHeight="1" x14ac:dyDescent="0.25">
      <c r="C95" s="450"/>
    </row>
    <row r="96" spans="3:3" ht="15.75" customHeight="1" x14ac:dyDescent="0.25">
      <c r="C96" s="450"/>
    </row>
    <row r="97" spans="3:3" ht="15.75" customHeight="1" x14ac:dyDescent="0.25">
      <c r="C97" s="450"/>
    </row>
    <row r="98" spans="3:3" ht="15.75" customHeight="1" x14ac:dyDescent="0.25">
      <c r="C98" s="450"/>
    </row>
    <row r="99" spans="3:3" ht="15.75" customHeight="1" x14ac:dyDescent="0.25">
      <c r="C99" s="450"/>
    </row>
    <row r="100" spans="3:3" ht="15.75" customHeight="1" x14ac:dyDescent="0.25">
      <c r="C100" s="450"/>
    </row>
    <row r="101" spans="3:3" ht="15.75" customHeight="1" x14ac:dyDescent="0.25">
      <c r="C101" s="450"/>
    </row>
    <row r="102" spans="3:3" ht="15.75" customHeight="1" x14ac:dyDescent="0.25">
      <c r="C102" s="450"/>
    </row>
    <row r="103" spans="3:3" ht="15.75" customHeight="1" x14ac:dyDescent="0.25">
      <c r="C103" s="450"/>
    </row>
    <row r="104" spans="3:3" ht="15.75" customHeight="1" x14ac:dyDescent="0.25">
      <c r="C104" s="450"/>
    </row>
    <row r="105" spans="3:3" ht="15.75" customHeight="1" x14ac:dyDescent="0.25">
      <c r="C105" s="450"/>
    </row>
    <row r="106" spans="3:3" ht="15.75" customHeight="1" x14ac:dyDescent="0.25">
      <c r="C106" s="450"/>
    </row>
    <row r="107" spans="3:3" ht="15.75" customHeight="1" x14ac:dyDescent="0.25">
      <c r="C107" s="450"/>
    </row>
    <row r="108" spans="3:3" ht="15.75" customHeight="1" x14ac:dyDescent="0.25">
      <c r="C108" s="450"/>
    </row>
    <row r="109" spans="3:3" ht="15.75" customHeight="1" x14ac:dyDescent="0.25">
      <c r="C109" s="450"/>
    </row>
    <row r="110" spans="3:3" ht="15.75" customHeight="1" x14ac:dyDescent="0.25">
      <c r="C110" s="450"/>
    </row>
    <row r="111" spans="3:3" ht="15.75" customHeight="1" x14ac:dyDescent="0.25">
      <c r="C111" s="450"/>
    </row>
    <row r="112" spans="3:3" ht="15.75" customHeight="1" x14ac:dyDescent="0.25">
      <c r="C112" s="450"/>
    </row>
    <row r="113" spans="3:3" ht="15.75" customHeight="1" x14ac:dyDescent="0.25">
      <c r="C113" s="450"/>
    </row>
    <row r="114" spans="3:3" ht="15.75" customHeight="1" x14ac:dyDescent="0.25">
      <c r="C114" s="450"/>
    </row>
    <row r="115" spans="3:3" ht="15.75" customHeight="1" x14ac:dyDescent="0.25">
      <c r="C115" s="450"/>
    </row>
    <row r="116" spans="3:3" ht="15.75" customHeight="1" x14ac:dyDescent="0.25">
      <c r="C116" s="450"/>
    </row>
    <row r="117" spans="3:3" ht="15.75" customHeight="1" x14ac:dyDescent="0.25">
      <c r="C117" s="450"/>
    </row>
    <row r="118" spans="3:3" ht="15.75" customHeight="1" x14ac:dyDescent="0.25">
      <c r="C118" s="450"/>
    </row>
    <row r="119" spans="3:3" ht="15.75" customHeight="1" x14ac:dyDescent="0.25">
      <c r="C119" s="450"/>
    </row>
    <row r="120" spans="3:3" ht="15.75" customHeight="1" x14ac:dyDescent="0.25">
      <c r="C120" s="450"/>
    </row>
    <row r="121" spans="3:3" ht="15.75" customHeight="1" x14ac:dyDescent="0.25">
      <c r="C121" s="450"/>
    </row>
    <row r="122" spans="3:3" ht="15.75" customHeight="1" x14ac:dyDescent="0.25">
      <c r="C122" s="450"/>
    </row>
    <row r="123" spans="3:3" ht="15.75" customHeight="1" x14ac:dyDescent="0.25">
      <c r="C123" s="450"/>
    </row>
    <row r="124" spans="3:3" ht="15.75" customHeight="1" x14ac:dyDescent="0.25">
      <c r="C124" s="450"/>
    </row>
    <row r="125" spans="3:3" ht="15.75" customHeight="1" x14ac:dyDescent="0.25">
      <c r="C125" s="450"/>
    </row>
    <row r="126" spans="3:3" ht="15.75" customHeight="1" x14ac:dyDescent="0.25">
      <c r="C126" s="450"/>
    </row>
    <row r="127" spans="3:3" ht="15.75" customHeight="1" x14ac:dyDescent="0.25">
      <c r="C127" s="450"/>
    </row>
    <row r="128" spans="3:3" ht="15.75" customHeight="1" x14ac:dyDescent="0.25">
      <c r="C128" s="450"/>
    </row>
    <row r="129" spans="3:3" ht="15.75" customHeight="1" x14ac:dyDescent="0.25">
      <c r="C129" s="450"/>
    </row>
    <row r="130" spans="3:3" ht="15.75" customHeight="1" x14ac:dyDescent="0.25">
      <c r="C130" s="450"/>
    </row>
    <row r="131" spans="3:3" ht="15.75" customHeight="1" x14ac:dyDescent="0.25">
      <c r="C131" s="450"/>
    </row>
    <row r="132" spans="3:3" ht="15.75" customHeight="1" x14ac:dyDescent="0.25">
      <c r="C132" s="450"/>
    </row>
    <row r="133" spans="3:3" ht="15.75" customHeight="1" x14ac:dyDescent="0.25">
      <c r="C133" s="450"/>
    </row>
    <row r="134" spans="3:3" ht="15.75" customHeight="1" x14ac:dyDescent="0.25">
      <c r="C134" s="450"/>
    </row>
    <row r="135" spans="3:3" ht="15.75" customHeight="1" x14ac:dyDescent="0.25">
      <c r="C135" s="450"/>
    </row>
    <row r="136" spans="3:3" ht="15.75" customHeight="1" x14ac:dyDescent="0.25">
      <c r="C136" s="450"/>
    </row>
    <row r="137" spans="3:3" ht="15.75" customHeight="1" x14ac:dyDescent="0.25">
      <c r="C137" s="450"/>
    </row>
    <row r="138" spans="3:3" ht="15.75" customHeight="1" x14ac:dyDescent="0.25">
      <c r="C138" s="450"/>
    </row>
    <row r="139" spans="3:3" ht="15.75" customHeight="1" x14ac:dyDescent="0.25">
      <c r="C139" s="450"/>
    </row>
    <row r="140" spans="3:3" ht="15.75" customHeight="1" x14ac:dyDescent="0.25">
      <c r="C140" s="450"/>
    </row>
    <row r="141" spans="3:3" ht="15.75" customHeight="1" x14ac:dyDescent="0.25">
      <c r="C141" s="450"/>
    </row>
    <row r="142" spans="3:3" ht="15.75" customHeight="1" x14ac:dyDescent="0.25">
      <c r="C142" s="450"/>
    </row>
    <row r="143" spans="3:3" ht="15.75" customHeight="1" x14ac:dyDescent="0.25">
      <c r="C143" s="450"/>
    </row>
    <row r="144" spans="3:3" ht="15.75" customHeight="1" x14ac:dyDescent="0.25">
      <c r="C144" s="450"/>
    </row>
    <row r="145" spans="3:3" ht="15.75" customHeight="1" x14ac:dyDescent="0.25">
      <c r="C145" s="450"/>
    </row>
    <row r="146" spans="3:3" ht="15.75" customHeight="1" x14ac:dyDescent="0.25">
      <c r="C146" s="450"/>
    </row>
    <row r="147" spans="3:3" ht="15.75" customHeight="1" x14ac:dyDescent="0.25">
      <c r="C147" s="450"/>
    </row>
    <row r="148" spans="3:3" ht="15.75" customHeight="1" x14ac:dyDescent="0.25">
      <c r="C148" s="450"/>
    </row>
    <row r="149" spans="3:3" ht="15.75" customHeight="1" x14ac:dyDescent="0.25">
      <c r="C149" s="450"/>
    </row>
    <row r="150" spans="3:3" ht="15.75" customHeight="1" x14ac:dyDescent="0.25">
      <c r="C150" s="450"/>
    </row>
    <row r="151" spans="3:3" ht="15.75" customHeight="1" x14ac:dyDescent="0.25">
      <c r="C151" s="450"/>
    </row>
    <row r="152" spans="3:3" ht="15.75" customHeight="1" x14ac:dyDescent="0.25">
      <c r="C152" s="450"/>
    </row>
    <row r="153" spans="3:3" ht="15.75" customHeight="1" x14ac:dyDescent="0.25">
      <c r="C153" s="450"/>
    </row>
    <row r="154" spans="3:3" ht="15.75" customHeight="1" x14ac:dyDescent="0.25">
      <c r="C154" s="450"/>
    </row>
    <row r="155" spans="3:3" ht="15.75" customHeight="1" x14ac:dyDescent="0.25">
      <c r="C155" s="450"/>
    </row>
    <row r="156" spans="3:3" ht="15.75" customHeight="1" x14ac:dyDescent="0.25">
      <c r="C156" s="450"/>
    </row>
    <row r="157" spans="3:3" ht="15.75" customHeight="1" x14ac:dyDescent="0.25">
      <c r="C157" s="450"/>
    </row>
    <row r="158" spans="3:3" ht="15.75" customHeight="1" x14ac:dyDescent="0.25">
      <c r="C158" s="450"/>
    </row>
    <row r="159" spans="3:3" ht="15.75" customHeight="1" x14ac:dyDescent="0.25">
      <c r="C159" s="450"/>
    </row>
    <row r="160" spans="3:3" ht="15.75" customHeight="1" x14ac:dyDescent="0.25">
      <c r="C160" s="450"/>
    </row>
    <row r="161" spans="3:3" ht="15.75" customHeight="1" x14ac:dyDescent="0.25">
      <c r="C161" s="450"/>
    </row>
    <row r="162" spans="3:3" ht="15.75" customHeight="1" x14ac:dyDescent="0.25">
      <c r="C162" s="450"/>
    </row>
    <row r="163" spans="3:3" ht="15.75" customHeight="1" x14ac:dyDescent="0.25">
      <c r="C163" s="450"/>
    </row>
    <row r="164" spans="3:3" ht="15.75" customHeight="1" x14ac:dyDescent="0.25">
      <c r="C164" s="450"/>
    </row>
    <row r="165" spans="3:3" ht="15.75" customHeight="1" x14ac:dyDescent="0.25">
      <c r="C165" s="450"/>
    </row>
    <row r="166" spans="3:3" ht="15.75" customHeight="1" x14ac:dyDescent="0.25">
      <c r="C166" s="450"/>
    </row>
    <row r="167" spans="3:3" ht="15.75" customHeight="1" x14ac:dyDescent="0.25">
      <c r="C167" s="450"/>
    </row>
    <row r="168" spans="3:3" ht="15.75" customHeight="1" x14ac:dyDescent="0.25">
      <c r="C168" s="450"/>
    </row>
    <row r="169" spans="3:3" ht="15.75" customHeight="1" x14ac:dyDescent="0.25">
      <c r="C169" s="450"/>
    </row>
    <row r="170" spans="3:3" ht="15.75" customHeight="1" x14ac:dyDescent="0.25">
      <c r="C170" s="450"/>
    </row>
    <row r="171" spans="3:3" ht="15.75" customHeight="1" x14ac:dyDescent="0.25">
      <c r="C171" s="450"/>
    </row>
    <row r="172" spans="3:3" ht="15.75" customHeight="1" x14ac:dyDescent="0.25">
      <c r="C172" s="450"/>
    </row>
    <row r="173" spans="3:3" ht="15.75" customHeight="1" x14ac:dyDescent="0.25">
      <c r="C173" s="450"/>
    </row>
    <row r="174" spans="3:3" ht="15.75" customHeight="1" x14ac:dyDescent="0.25">
      <c r="C174" s="450"/>
    </row>
    <row r="175" spans="3:3" ht="15.75" customHeight="1" x14ac:dyDescent="0.25">
      <c r="C175" s="450"/>
    </row>
    <row r="176" spans="3:3" ht="15.75" customHeight="1" x14ac:dyDescent="0.25">
      <c r="C176" s="450"/>
    </row>
    <row r="177" spans="3:3" ht="15.75" customHeight="1" x14ac:dyDescent="0.25">
      <c r="C177" s="450"/>
    </row>
    <row r="178" spans="3:3" ht="15.75" customHeight="1" x14ac:dyDescent="0.25">
      <c r="C178" s="450"/>
    </row>
    <row r="179" spans="3:3" ht="15.75" customHeight="1" x14ac:dyDescent="0.25">
      <c r="C179" s="450"/>
    </row>
    <row r="180" spans="3:3" ht="15.75" customHeight="1" x14ac:dyDescent="0.25">
      <c r="C180" s="450"/>
    </row>
    <row r="181" spans="3:3" ht="15.75" customHeight="1" x14ac:dyDescent="0.25">
      <c r="C181" s="450"/>
    </row>
    <row r="182" spans="3:3" ht="15.75" customHeight="1" x14ac:dyDescent="0.25">
      <c r="C182" s="450"/>
    </row>
    <row r="183" spans="3:3" ht="15.75" customHeight="1" x14ac:dyDescent="0.25">
      <c r="C183" s="450"/>
    </row>
    <row r="184" spans="3:3" ht="15.75" customHeight="1" x14ac:dyDescent="0.25">
      <c r="C184" s="450"/>
    </row>
    <row r="185" spans="3:3" ht="15.75" customHeight="1" x14ac:dyDescent="0.25">
      <c r="C185" s="450"/>
    </row>
    <row r="186" spans="3:3" ht="15.75" customHeight="1" x14ac:dyDescent="0.25">
      <c r="C186" s="450"/>
    </row>
    <row r="187" spans="3:3" ht="15.75" customHeight="1" x14ac:dyDescent="0.25">
      <c r="C187" s="450"/>
    </row>
    <row r="188" spans="3:3" ht="15.75" customHeight="1" x14ac:dyDescent="0.25">
      <c r="C188" s="450"/>
    </row>
    <row r="189" spans="3:3" ht="15.75" customHeight="1" x14ac:dyDescent="0.25">
      <c r="C189" s="450"/>
    </row>
    <row r="190" spans="3:3" ht="15.75" customHeight="1" x14ac:dyDescent="0.25">
      <c r="C190" s="450"/>
    </row>
    <row r="191" spans="3:3" ht="15.75" customHeight="1" x14ac:dyDescent="0.25">
      <c r="C191" s="450"/>
    </row>
    <row r="192" spans="3:3" ht="15.75" customHeight="1" x14ac:dyDescent="0.25">
      <c r="C192" s="450"/>
    </row>
    <row r="193" spans="3:3" ht="15.75" customHeight="1" x14ac:dyDescent="0.25">
      <c r="C193" s="450"/>
    </row>
    <row r="194" spans="3:3" ht="15.75" customHeight="1" x14ac:dyDescent="0.25">
      <c r="C194" s="450"/>
    </row>
    <row r="195" spans="3:3" ht="15.75" customHeight="1" x14ac:dyDescent="0.25">
      <c r="C195" s="450"/>
    </row>
    <row r="196" spans="3:3" ht="15.75" customHeight="1" x14ac:dyDescent="0.25">
      <c r="C196" s="450"/>
    </row>
    <row r="197" spans="3:3" ht="15.75" customHeight="1" x14ac:dyDescent="0.25">
      <c r="C197" s="450"/>
    </row>
    <row r="198" spans="3:3" ht="15.75" customHeight="1" x14ac:dyDescent="0.25">
      <c r="C198" s="450"/>
    </row>
    <row r="199" spans="3:3" ht="15.75" customHeight="1" x14ac:dyDescent="0.25">
      <c r="C199" s="450"/>
    </row>
    <row r="200" spans="3:3" ht="15.75" customHeight="1" x14ac:dyDescent="0.25">
      <c r="C200" s="450"/>
    </row>
    <row r="201" spans="3:3" ht="15.75" customHeight="1" x14ac:dyDescent="0.25">
      <c r="C201" s="450"/>
    </row>
    <row r="202" spans="3:3" ht="15.75" customHeight="1" x14ac:dyDescent="0.25">
      <c r="C202" s="450"/>
    </row>
    <row r="203" spans="3:3" ht="15.75" customHeight="1" x14ac:dyDescent="0.25">
      <c r="C203" s="450"/>
    </row>
    <row r="204" spans="3:3" ht="15.75" customHeight="1" x14ac:dyDescent="0.25">
      <c r="C204" s="450"/>
    </row>
    <row r="205" spans="3:3" ht="15.75" customHeight="1" x14ac:dyDescent="0.25">
      <c r="C205" s="450"/>
    </row>
    <row r="206" spans="3:3" ht="15.75" customHeight="1" x14ac:dyDescent="0.25">
      <c r="C206" s="450"/>
    </row>
    <row r="207" spans="3:3" ht="15.75" customHeight="1" x14ac:dyDescent="0.25">
      <c r="C207" s="450"/>
    </row>
    <row r="208" spans="3:3" ht="15.75" customHeight="1" x14ac:dyDescent="0.25">
      <c r="C208" s="450"/>
    </row>
    <row r="209" spans="3:3" ht="15.75" customHeight="1" x14ac:dyDescent="0.25">
      <c r="C209" s="450"/>
    </row>
    <row r="210" spans="3:3" ht="15.75" customHeight="1" x14ac:dyDescent="0.25">
      <c r="C210" s="450"/>
    </row>
    <row r="211" spans="3:3" ht="15.75" customHeight="1" x14ac:dyDescent="0.25">
      <c r="C211" s="450"/>
    </row>
    <row r="212" spans="3:3" ht="15.75" customHeight="1" x14ac:dyDescent="0.25">
      <c r="C212" s="450"/>
    </row>
    <row r="213" spans="3:3" ht="15.75" customHeight="1" x14ac:dyDescent="0.25">
      <c r="C213" s="450"/>
    </row>
    <row r="214" spans="3:3" ht="15.75" customHeight="1" x14ac:dyDescent="0.25">
      <c r="C214" s="450"/>
    </row>
    <row r="215" spans="3:3" ht="15.75" customHeight="1" x14ac:dyDescent="0.25">
      <c r="C215" s="450"/>
    </row>
    <row r="216" spans="3:3" ht="15.75" customHeight="1" x14ac:dyDescent="0.25">
      <c r="C216" s="450"/>
    </row>
    <row r="217" spans="3:3" ht="15.75" customHeight="1" x14ac:dyDescent="0.25">
      <c r="C217" s="450"/>
    </row>
    <row r="218" spans="3:3" ht="15.75" customHeight="1" x14ac:dyDescent="0.25">
      <c r="C218" s="450"/>
    </row>
    <row r="219" spans="3:3" ht="15.75" customHeight="1" x14ac:dyDescent="0.25">
      <c r="C219" s="450"/>
    </row>
    <row r="220" spans="3:3" ht="15.75" customHeight="1" x14ac:dyDescent="0.25">
      <c r="C220" s="450"/>
    </row>
    <row r="221" spans="3:3" ht="15.75" customHeight="1" x14ac:dyDescent="0.25">
      <c r="C221" s="450"/>
    </row>
    <row r="222" spans="3:3" ht="15.75" customHeight="1" x14ac:dyDescent="0.25">
      <c r="C222" s="450"/>
    </row>
    <row r="223" spans="3:3" ht="15.75" customHeight="1" x14ac:dyDescent="0.25">
      <c r="C223" s="450"/>
    </row>
    <row r="224" spans="3:3" ht="15.75" customHeight="1" x14ac:dyDescent="0.25">
      <c r="C224" s="450"/>
    </row>
    <row r="225" spans="3:3" ht="15.75" customHeight="1" x14ac:dyDescent="0.25">
      <c r="C225" s="450"/>
    </row>
    <row r="226" spans="3:3" ht="15.75" customHeight="1" x14ac:dyDescent="0.25">
      <c r="C226" s="450"/>
    </row>
    <row r="227" spans="3:3" ht="15.75" customHeight="1" x14ac:dyDescent="0.25">
      <c r="C227" s="450"/>
    </row>
    <row r="228" spans="3:3" ht="15.75" customHeight="1" x14ac:dyDescent="0.25">
      <c r="C228" s="450"/>
    </row>
    <row r="229" spans="3:3" ht="15.75" customHeight="1" x14ac:dyDescent="0.25">
      <c r="C229" s="450"/>
    </row>
    <row r="230" spans="3:3" ht="15.75" customHeight="1" x14ac:dyDescent="0.25">
      <c r="C230" s="450"/>
    </row>
    <row r="231" spans="3:3" ht="15.75" customHeight="1" x14ac:dyDescent="0.25">
      <c r="C231" s="450"/>
    </row>
    <row r="232" spans="3:3" ht="15.75" customHeight="1" x14ac:dyDescent="0.25">
      <c r="C232" s="450"/>
    </row>
    <row r="233" spans="3:3" ht="15.75" customHeight="1" x14ac:dyDescent="0.25">
      <c r="C233" s="450"/>
    </row>
    <row r="234" spans="3:3" ht="15.75" customHeight="1" x14ac:dyDescent="0.25">
      <c r="C234" s="450"/>
    </row>
    <row r="235" spans="3:3" ht="15.75" customHeight="1" x14ac:dyDescent="0.25">
      <c r="C235" s="450"/>
    </row>
    <row r="236" spans="3:3" ht="15.75" customHeight="1" x14ac:dyDescent="0.25">
      <c r="C236" s="450"/>
    </row>
    <row r="237" spans="3:3" ht="15.75" customHeight="1" x14ac:dyDescent="0.25">
      <c r="C237" s="450"/>
    </row>
    <row r="238" spans="3:3" ht="15.75" customHeight="1" x14ac:dyDescent="0.25">
      <c r="C238" s="450"/>
    </row>
    <row r="239" spans="3:3" ht="15.75" customHeight="1" x14ac:dyDescent="0.25">
      <c r="C239" s="450"/>
    </row>
    <row r="240" spans="3:3" ht="15.75" customHeight="1" x14ac:dyDescent="0.25">
      <c r="C240" s="450"/>
    </row>
    <row r="241" spans="3:3" ht="15.75" customHeight="1" x14ac:dyDescent="0.25">
      <c r="C241" s="450"/>
    </row>
    <row r="242" spans="3:3" ht="15.75" customHeight="1" x14ac:dyDescent="0.25">
      <c r="C242" s="450"/>
    </row>
    <row r="243" spans="3:3" ht="15.75" customHeight="1" x14ac:dyDescent="0.25">
      <c r="C243" s="450"/>
    </row>
    <row r="244" spans="3:3" ht="15.75" customHeight="1" x14ac:dyDescent="0.25">
      <c r="C244" s="450"/>
    </row>
    <row r="245" spans="3:3" ht="15.75" customHeight="1" x14ac:dyDescent="0.25">
      <c r="C245" s="450"/>
    </row>
    <row r="246" spans="3:3" ht="15.75" customHeight="1" x14ac:dyDescent="0.25">
      <c r="C246" s="450"/>
    </row>
    <row r="247" spans="3:3" ht="15.75" customHeight="1" x14ac:dyDescent="0.25">
      <c r="C247" s="450"/>
    </row>
    <row r="248" spans="3:3" ht="15.75" customHeight="1" x14ac:dyDescent="0.25">
      <c r="C248" s="450"/>
    </row>
    <row r="249" spans="3:3" ht="15.75" customHeight="1" x14ac:dyDescent="0.25">
      <c r="C249" s="450"/>
    </row>
    <row r="250" spans="3:3" ht="15.75" customHeight="1" x14ac:dyDescent="0.25">
      <c r="C250" s="450"/>
    </row>
    <row r="251" spans="3:3" ht="15.75" customHeight="1" x14ac:dyDescent="0.25">
      <c r="C251" s="450"/>
    </row>
    <row r="252" spans="3:3" ht="15.75" customHeight="1" x14ac:dyDescent="0.25">
      <c r="C252" s="450"/>
    </row>
    <row r="253" spans="3:3" ht="15.75" customHeight="1" x14ac:dyDescent="0.25">
      <c r="C253" s="450"/>
    </row>
    <row r="254" spans="3:3" ht="15.75" customHeight="1" x14ac:dyDescent="0.25">
      <c r="C254" s="450"/>
    </row>
    <row r="255" spans="3:3" ht="15.75" customHeight="1" x14ac:dyDescent="0.25">
      <c r="C255" s="450"/>
    </row>
    <row r="256" spans="3:3" ht="15.75" customHeight="1" x14ac:dyDescent="0.25">
      <c r="C256" s="450"/>
    </row>
    <row r="257" spans="3:3" ht="15.75" customHeight="1" x14ac:dyDescent="0.25">
      <c r="C257" s="450"/>
    </row>
    <row r="258" spans="3:3" ht="15.75" customHeight="1" x14ac:dyDescent="0.25">
      <c r="C258" s="450"/>
    </row>
    <row r="259" spans="3:3" ht="15.75" customHeight="1" x14ac:dyDescent="0.25">
      <c r="C259" s="450"/>
    </row>
    <row r="260" spans="3:3" ht="15.75" customHeight="1" x14ac:dyDescent="0.25">
      <c r="C260" s="450"/>
    </row>
    <row r="261" spans="3:3" ht="15.75" customHeight="1" x14ac:dyDescent="0.25">
      <c r="C261" s="450"/>
    </row>
    <row r="262" spans="3:3" ht="15.75" customHeight="1" x14ac:dyDescent="0.25">
      <c r="C262" s="450"/>
    </row>
    <row r="263" spans="3:3" ht="15.75" customHeight="1" x14ac:dyDescent="0.25">
      <c r="C263" s="450"/>
    </row>
    <row r="264" spans="3:3" ht="15.75" customHeight="1" x14ac:dyDescent="0.25">
      <c r="C264" s="450"/>
    </row>
    <row r="265" spans="3:3" ht="15.75" customHeight="1" x14ac:dyDescent="0.25">
      <c r="C265" s="450"/>
    </row>
    <row r="266" spans="3:3" ht="15.75" customHeight="1" x14ac:dyDescent="0.25">
      <c r="C266" s="450"/>
    </row>
    <row r="267" spans="3:3" ht="15.75" customHeight="1" x14ac:dyDescent="0.25">
      <c r="C267" s="450"/>
    </row>
    <row r="268" spans="3:3" ht="15.75" customHeight="1" x14ac:dyDescent="0.25">
      <c r="C268" s="450"/>
    </row>
    <row r="269" spans="3:3" ht="15.75" customHeight="1" x14ac:dyDescent="0.25">
      <c r="C269" s="450"/>
    </row>
    <row r="270" spans="3:3" ht="15.75" customHeight="1" x14ac:dyDescent="0.25">
      <c r="C270" s="450"/>
    </row>
    <row r="271" spans="3:3" ht="15.75" customHeight="1" x14ac:dyDescent="0.25">
      <c r="C271" s="450"/>
    </row>
    <row r="272" spans="3:3" ht="15.75" customHeight="1" x14ac:dyDescent="0.25">
      <c r="C272" s="450"/>
    </row>
    <row r="273" spans="3:3" ht="15.75" customHeight="1" x14ac:dyDescent="0.25">
      <c r="C273" s="450"/>
    </row>
    <row r="274" spans="3:3" ht="15.75" customHeight="1" x14ac:dyDescent="0.25">
      <c r="C274" s="450"/>
    </row>
    <row r="275" spans="3:3" ht="15.75" customHeight="1" x14ac:dyDescent="0.25">
      <c r="C275" s="450"/>
    </row>
    <row r="276" spans="3:3" ht="15.75" customHeight="1" x14ac:dyDescent="0.25">
      <c r="C276" s="450"/>
    </row>
    <row r="277" spans="3:3" ht="15.75" customHeight="1" x14ac:dyDescent="0.25">
      <c r="C277" s="450"/>
    </row>
    <row r="278" spans="3:3" ht="15.75" customHeight="1" x14ac:dyDescent="0.25">
      <c r="C278" s="450"/>
    </row>
    <row r="279" spans="3:3" ht="15.75" customHeight="1" x14ac:dyDescent="0.25">
      <c r="C279" s="450"/>
    </row>
    <row r="280" spans="3:3" ht="15.75" customHeight="1" x14ac:dyDescent="0.25">
      <c r="C280" s="450"/>
    </row>
    <row r="281" spans="3:3" ht="15.75" customHeight="1" x14ac:dyDescent="0.25">
      <c r="C281" s="450"/>
    </row>
    <row r="282" spans="3:3" ht="15.75" customHeight="1" x14ac:dyDescent="0.25">
      <c r="C282" s="450"/>
    </row>
    <row r="283" spans="3:3" ht="15.75" customHeight="1" x14ac:dyDescent="0.25">
      <c r="C283" s="450"/>
    </row>
    <row r="284" spans="3:3" ht="15.75" customHeight="1" x14ac:dyDescent="0.25">
      <c r="C284" s="450"/>
    </row>
    <row r="285" spans="3:3" ht="15.75" customHeight="1" x14ac:dyDescent="0.25">
      <c r="C285" s="450"/>
    </row>
    <row r="286" spans="3:3" ht="15.75" customHeight="1" x14ac:dyDescent="0.25">
      <c r="C286" s="450"/>
    </row>
    <row r="287" spans="3:3" ht="15.75" customHeight="1" x14ac:dyDescent="0.25">
      <c r="C287" s="450"/>
    </row>
    <row r="288" spans="3:3" ht="15.75" customHeight="1" x14ac:dyDescent="0.25">
      <c r="C288" s="450"/>
    </row>
    <row r="289" spans="3:3" ht="15.75" customHeight="1" x14ac:dyDescent="0.25">
      <c r="C289" s="450"/>
    </row>
    <row r="290" spans="3:3" ht="15.75" customHeight="1" x14ac:dyDescent="0.25">
      <c r="C290" s="450"/>
    </row>
    <row r="291" spans="3:3" ht="15.75" customHeight="1" x14ac:dyDescent="0.25">
      <c r="C291" s="450"/>
    </row>
    <row r="292" spans="3:3" ht="15.75" customHeight="1" x14ac:dyDescent="0.25">
      <c r="C292" s="450"/>
    </row>
    <row r="293" spans="3:3" ht="15.75" customHeight="1" x14ac:dyDescent="0.25">
      <c r="C293" s="450"/>
    </row>
    <row r="294" spans="3:3" ht="15.75" customHeight="1" x14ac:dyDescent="0.25">
      <c r="C294" s="450"/>
    </row>
    <row r="295" spans="3:3" ht="15.75" customHeight="1" x14ac:dyDescent="0.25">
      <c r="C295" s="450"/>
    </row>
    <row r="296" spans="3:3" ht="15.75" customHeight="1" x14ac:dyDescent="0.25">
      <c r="C296" s="450"/>
    </row>
    <row r="297" spans="3:3" ht="15.75" customHeight="1" x14ac:dyDescent="0.25">
      <c r="C297" s="450"/>
    </row>
    <row r="298" spans="3:3" ht="15.75" customHeight="1" x14ac:dyDescent="0.25">
      <c r="C298" s="450"/>
    </row>
    <row r="299" spans="3:3" ht="15.75" customHeight="1" x14ac:dyDescent="0.25">
      <c r="C299" s="450"/>
    </row>
    <row r="300" spans="3:3" ht="15.75" customHeight="1" x14ac:dyDescent="0.25">
      <c r="C300" s="450"/>
    </row>
    <row r="301" spans="3:3" ht="15.75" customHeight="1" x14ac:dyDescent="0.25">
      <c r="C301" s="450"/>
    </row>
    <row r="302" spans="3:3" ht="15.75" customHeight="1" x14ac:dyDescent="0.25">
      <c r="C302" s="450"/>
    </row>
    <row r="303" spans="3:3" ht="15.75" customHeight="1" x14ac:dyDescent="0.25">
      <c r="C303" s="450"/>
    </row>
    <row r="304" spans="3:3" ht="15.75" customHeight="1" x14ac:dyDescent="0.25">
      <c r="C304" s="450"/>
    </row>
    <row r="305" spans="3:3" ht="15.75" customHeight="1" x14ac:dyDescent="0.25">
      <c r="C305" s="450"/>
    </row>
    <row r="306" spans="3:3" ht="15.75" customHeight="1" x14ac:dyDescent="0.25">
      <c r="C306" s="450"/>
    </row>
    <row r="307" spans="3:3" ht="15.75" customHeight="1" x14ac:dyDescent="0.25">
      <c r="C307" s="450"/>
    </row>
    <row r="308" spans="3:3" ht="15.75" customHeight="1" x14ac:dyDescent="0.25">
      <c r="C308" s="450"/>
    </row>
    <row r="309" spans="3:3" ht="15.75" customHeight="1" x14ac:dyDescent="0.25">
      <c r="C309" s="450"/>
    </row>
    <row r="310" spans="3:3" ht="15.75" customHeight="1" x14ac:dyDescent="0.25">
      <c r="C310" s="450"/>
    </row>
    <row r="311" spans="3:3" ht="15.75" customHeight="1" x14ac:dyDescent="0.25">
      <c r="C311" s="450"/>
    </row>
    <row r="312" spans="3:3" ht="15.75" customHeight="1" x14ac:dyDescent="0.25">
      <c r="C312" s="450"/>
    </row>
    <row r="313" spans="3:3" ht="15.75" customHeight="1" x14ac:dyDescent="0.25">
      <c r="C313" s="450"/>
    </row>
    <row r="314" spans="3:3" ht="15.75" customHeight="1" x14ac:dyDescent="0.25">
      <c r="C314" s="450"/>
    </row>
    <row r="315" spans="3:3" ht="15.75" customHeight="1" x14ac:dyDescent="0.25">
      <c r="C315" s="450"/>
    </row>
    <row r="316" spans="3:3" ht="15.75" customHeight="1" x14ac:dyDescent="0.25">
      <c r="C316" s="450"/>
    </row>
    <row r="317" spans="3:3" ht="15.75" customHeight="1" x14ac:dyDescent="0.25">
      <c r="C317" s="450"/>
    </row>
    <row r="318" spans="3:3" ht="15.75" customHeight="1" x14ac:dyDescent="0.25">
      <c r="C318" s="450"/>
    </row>
    <row r="319" spans="3:3" ht="15.75" customHeight="1" x14ac:dyDescent="0.25">
      <c r="C319" s="450"/>
    </row>
    <row r="320" spans="3:3" ht="15.75" customHeight="1" x14ac:dyDescent="0.25">
      <c r="C320" s="450"/>
    </row>
    <row r="321" spans="3:3" ht="15.75" customHeight="1" x14ac:dyDescent="0.25">
      <c r="C321" s="450"/>
    </row>
    <row r="322" spans="3:3" ht="15.75" customHeight="1" x14ac:dyDescent="0.25">
      <c r="C322" s="450"/>
    </row>
    <row r="323" spans="3:3" ht="15.75" customHeight="1" x14ac:dyDescent="0.25">
      <c r="C323" s="450"/>
    </row>
    <row r="324" spans="3:3" ht="15.75" customHeight="1" x14ac:dyDescent="0.25">
      <c r="C324" s="450"/>
    </row>
    <row r="325" spans="3:3" ht="15.75" customHeight="1" x14ac:dyDescent="0.25">
      <c r="C325" s="450"/>
    </row>
    <row r="326" spans="3:3" ht="15.75" customHeight="1" x14ac:dyDescent="0.25">
      <c r="C326" s="450"/>
    </row>
    <row r="327" spans="3:3" ht="15.75" customHeight="1" x14ac:dyDescent="0.25">
      <c r="C327" s="450"/>
    </row>
    <row r="328" spans="3:3" ht="15.75" customHeight="1" x14ac:dyDescent="0.25">
      <c r="C328" s="450"/>
    </row>
    <row r="329" spans="3:3" ht="15.75" customHeight="1" x14ac:dyDescent="0.25">
      <c r="C329" s="450"/>
    </row>
    <row r="330" spans="3:3" ht="15.75" customHeight="1" x14ac:dyDescent="0.25">
      <c r="C330" s="450"/>
    </row>
    <row r="331" spans="3:3" ht="15.75" customHeight="1" x14ac:dyDescent="0.25">
      <c r="C331" s="450"/>
    </row>
    <row r="332" spans="3:3" ht="15.75" customHeight="1" x14ac:dyDescent="0.25">
      <c r="C332" s="450"/>
    </row>
    <row r="333" spans="3:3" ht="15.75" customHeight="1" x14ac:dyDescent="0.25">
      <c r="C333" s="450"/>
    </row>
    <row r="334" spans="3:3" ht="15.75" customHeight="1" x14ac:dyDescent="0.25">
      <c r="C334" s="450"/>
    </row>
    <row r="335" spans="3:3" ht="15.75" customHeight="1" x14ac:dyDescent="0.25">
      <c r="C335" s="450"/>
    </row>
    <row r="336" spans="3:3" ht="15.75" customHeight="1" x14ac:dyDescent="0.25">
      <c r="C336" s="450"/>
    </row>
    <row r="337" spans="3:3" ht="15.75" customHeight="1" x14ac:dyDescent="0.25">
      <c r="C337" s="450"/>
    </row>
    <row r="338" spans="3:3" ht="15.75" customHeight="1" x14ac:dyDescent="0.25">
      <c r="C338" s="450"/>
    </row>
    <row r="339" spans="3:3" ht="15.75" customHeight="1" x14ac:dyDescent="0.25">
      <c r="C339" s="450"/>
    </row>
    <row r="340" spans="3:3" ht="15.75" customHeight="1" x14ac:dyDescent="0.25">
      <c r="C340" s="450"/>
    </row>
    <row r="341" spans="3:3" ht="15.75" customHeight="1" x14ac:dyDescent="0.25">
      <c r="C341" s="450"/>
    </row>
    <row r="342" spans="3:3" ht="15.75" customHeight="1" x14ac:dyDescent="0.25">
      <c r="C342" s="450"/>
    </row>
    <row r="343" spans="3:3" ht="15.75" customHeight="1" x14ac:dyDescent="0.25">
      <c r="C343" s="450"/>
    </row>
    <row r="344" spans="3:3" ht="15.75" customHeight="1" x14ac:dyDescent="0.25">
      <c r="C344" s="450"/>
    </row>
    <row r="345" spans="3:3" ht="15.75" customHeight="1" x14ac:dyDescent="0.25">
      <c r="C345" s="450"/>
    </row>
    <row r="346" spans="3:3" ht="15.75" customHeight="1" x14ac:dyDescent="0.25">
      <c r="C346" s="450"/>
    </row>
    <row r="347" spans="3:3" ht="15.75" customHeight="1" x14ac:dyDescent="0.25">
      <c r="C347" s="450"/>
    </row>
    <row r="348" spans="3:3" ht="15.75" customHeight="1" x14ac:dyDescent="0.25">
      <c r="C348" s="450"/>
    </row>
    <row r="349" spans="3:3" ht="15.75" customHeight="1" x14ac:dyDescent="0.25">
      <c r="C349" s="450"/>
    </row>
    <row r="350" spans="3:3" ht="15.75" customHeight="1" x14ac:dyDescent="0.25">
      <c r="C350" s="450"/>
    </row>
    <row r="351" spans="3:3" ht="15.75" customHeight="1" x14ac:dyDescent="0.25">
      <c r="C351" s="450"/>
    </row>
    <row r="352" spans="3:3" ht="15.75" customHeight="1" x14ac:dyDescent="0.25">
      <c r="C352" s="450"/>
    </row>
    <row r="353" spans="3:3" ht="15.75" customHeight="1" x14ac:dyDescent="0.25">
      <c r="C353" s="450"/>
    </row>
    <row r="354" spans="3:3" ht="15.75" customHeight="1" x14ac:dyDescent="0.25">
      <c r="C354" s="450"/>
    </row>
    <row r="355" spans="3:3" ht="15.75" customHeight="1" x14ac:dyDescent="0.25">
      <c r="C355" s="450"/>
    </row>
    <row r="356" spans="3:3" ht="15.75" customHeight="1" x14ac:dyDescent="0.25">
      <c r="C356" s="450"/>
    </row>
    <row r="357" spans="3:3" ht="15.75" customHeight="1" x14ac:dyDescent="0.25">
      <c r="C357" s="450"/>
    </row>
    <row r="358" spans="3:3" ht="15.75" customHeight="1" x14ac:dyDescent="0.25">
      <c r="C358" s="450"/>
    </row>
    <row r="359" spans="3:3" ht="15.75" customHeight="1" x14ac:dyDescent="0.25">
      <c r="C359" s="450"/>
    </row>
    <row r="360" spans="3:3" ht="15.75" customHeight="1" x14ac:dyDescent="0.25">
      <c r="C360" s="450"/>
    </row>
    <row r="361" spans="3:3" ht="15.75" customHeight="1" x14ac:dyDescent="0.25">
      <c r="C361" s="450"/>
    </row>
    <row r="362" spans="3:3" ht="15.75" customHeight="1" x14ac:dyDescent="0.25">
      <c r="C362" s="450"/>
    </row>
    <row r="363" spans="3:3" ht="15.75" customHeight="1" x14ac:dyDescent="0.25">
      <c r="C363" s="450"/>
    </row>
    <row r="364" spans="3:3" ht="15.75" customHeight="1" x14ac:dyDescent="0.25">
      <c r="C364" s="450"/>
    </row>
    <row r="365" spans="3:3" ht="15.75" customHeight="1" x14ac:dyDescent="0.25">
      <c r="C365" s="450"/>
    </row>
    <row r="366" spans="3:3" ht="15.75" customHeight="1" x14ac:dyDescent="0.25">
      <c r="C366" s="450"/>
    </row>
    <row r="367" spans="3:3" ht="15.75" customHeight="1" x14ac:dyDescent="0.25">
      <c r="C367" s="450"/>
    </row>
    <row r="368" spans="3:3" ht="15.75" customHeight="1" x14ac:dyDescent="0.25">
      <c r="C368" s="450"/>
    </row>
    <row r="369" spans="3:3" ht="15.75" customHeight="1" x14ac:dyDescent="0.25">
      <c r="C369" s="450"/>
    </row>
    <row r="370" spans="3:3" ht="15.75" customHeight="1" x14ac:dyDescent="0.25">
      <c r="C370" s="450"/>
    </row>
    <row r="371" spans="3:3" ht="15.75" customHeight="1" x14ac:dyDescent="0.25">
      <c r="C371" s="450"/>
    </row>
    <row r="372" spans="3:3" ht="15.75" customHeight="1" x14ac:dyDescent="0.25">
      <c r="C372" s="450"/>
    </row>
    <row r="373" spans="3:3" ht="15.75" customHeight="1" x14ac:dyDescent="0.25">
      <c r="C373" s="450"/>
    </row>
    <row r="374" spans="3:3" ht="15.75" customHeight="1" x14ac:dyDescent="0.25">
      <c r="C374" s="450"/>
    </row>
    <row r="375" spans="3:3" ht="15.75" customHeight="1" x14ac:dyDescent="0.25">
      <c r="C375" s="450"/>
    </row>
    <row r="376" spans="3:3" ht="15.75" customHeight="1" x14ac:dyDescent="0.25">
      <c r="C376" s="450"/>
    </row>
    <row r="377" spans="3:3" ht="15.75" customHeight="1" x14ac:dyDescent="0.25">
      <c r="C377" s="450"/>
    </row>
    <row r="378" spans="3:3" ht="15.75" customHeight="1" x14ac:dyDescent="0.25">
      <c r="C378" s="450"/>
    </row>
    <row r="379" spans="3:3" ht="15.75" customHeight="1" x14ac:dyDescent="0.25">
      <c r="C379" s="450"/>
    </row>
    <row r="380" spans="3:3" ht="15.75" customHeight="1" x14ac:dyDescent="0.25">
      <c r="C380" s="450"/>
    </row>
    <row r="381" spans="3:3" ht="15.75" customHeight="1" x14ac:dyDescent="0.25">
      <c r="C381" s="450"/>
    </row>
    <row r="382" spans="3:3" ht="15.75" customHeight="1" x14ac:dyDescent="0.25">
      <c r="C382" s="450"/>
    </row>
    <row r="383" spans="3:3" ht="15.75" customHeight="1" x14ac:dyDescent="0.25">
      <c r="C383" s="450"/>
    </row>
    <row r="384" spans="3:3" ht="15.75" customHeight="1" x14ac:dyDescent="0.25">
      <c r="C384" s="450"/>
    </row>
    <row r="385" spans="3:3" ht="15.75" customHeight="1" x14ac:dyDescent="0.25">
      <c r="C385" s="450"/>
    </row>
    <row r="386" spans="3:3" ht="15.75" customHeight="1" x14ac:dyDescent="0.25">
      <c r="C386" s="450"/>
    </row>
    <row r="387" spans="3:3" ht="15.75" customHeight="1" x14ac:dyDescent="0.25">
      <c r="C387" s="450"/>
    </row>
    <row r="388" spans="3:3" ht="15.75" customHeight="1" x14ac:dyDescent="0.25">
      <c r="C388" s="450"/>
    </row>
    <row r="389" spans="3:3" ht="15.75" customHeight="1" x14ac:dyDescent="0.25">
      <c r="C389" s="450"/>
    </row>
    <row r="390" spans="3:3" ht="15.75" customHeight="1" x14ac:dyDescent="0.25">
      <c r="C390" s="450"/>
    </row>
    <row r="391" spans="3:3" ht="15.75" customHeight="1" x14ac:dyDescent="0.25">
      <c r="C391" s="450"/>
    </row>
    <row r="392" spans="3:3" ht="15.75" customHeight="1" x14ac:dyDescent="0.25">
      <c r="C392" s="450"/>
    </row>
    <row r="393" spans="3:3" ht="15.75" customHeight="1" x14ac:dyDescent="0.25">
      <c r="C393" s="450"/>
    </row>
    <row r="394" spans="3:3" ht="15.75" customHeight="1" x14ac:dyDescent="0.25">
      <c r="C394" s="450"/>
    </row>
    <row r="395" spans="3:3" ht="15.75" customHeight="1" x14ac:dyDescent="0.25">
      <c r="C395" s="450"/>
    </row>
    <row r="396" spans="3:3" ht="15.75" customHeight="1" x14ac:dyDescent="0.25">
      <c r="C396" s="450"/>
    </row>
    <row r="397" spans="3:3" ht="15.75" customHeight="1" x14ac:dyDescent="0.25">
      <c r="C397" s="450"/>
    </row>
    <row r="398" spans="3:3" ht="15.75" customHeight="1" x14ac:dyDescent="0.25">
      <c r="C398" s="450"/>
    </row>
    <row r="399" spans="3:3" ht="15.75" customHeight="1" x14ac:dyDescent="0.25">
      <c r="C399" s="450"/>
    </row>
    <row r="400" spans="3:3" ht="15.75" customHeight="1" x14ac:dyDescent="0.25">
      <c r="C400" s="450"/>
    </row>
    <row r="401" spans="3:3" ht="15.75" customHeight="1" x14ac:dyDescent="0.25">
      <c r="C401" s="450"/>
    </row>
    <row r="402" spans="3:3" ht="15.75" customHeight="1" x14ac:dyDescent="0.25">
      <c r="C402" s="450"/>
    </row>
    <row r="403" spans="3:3" ht="15.75" customHeight="1" x14ac:dyDescent="0.25">
      <c r="C403" s="450"/>
    </row>
    <row r="404" spans="3:3" ht="15.75" customHeight="1" x14ac:dyDescent="0.25">
      <c r="C404" s="450"/>
    </row>
    <row r="405" spans="3:3" ht="15.75" customHeight="1" x14ac:dyDescent="0.25">
      <c r="C405" s="450"/>
    </row>
    <row r="406" spans="3:3" ht="15.75" customHeight="1" x14ac:dyDescent="0.25">
      <c r="C406" s="450"/>
    </row>
    <row r="407" spans="3:3" ht="15.75" customHeight="1" x14ac:dyDescent="0.25">
      <c r="C407" s="450"/>
    </row>
    <row r="408" spans="3:3" ht="15.75" customHeight="1" x14ac:dyDescent="0.25">
      <c r="C408" s="450"/>
    </row>
    <row r="409" spans="3:3" ht="15.75" customHeight="1" x14ac:dyDescent="0.25">
      <c r="C409" s="450"/>
    </row>
    <row r="410" spans="3:3" ht="15.75" customHeight="1" x14ac:dyDescent="0.25">
      <c r="C410" s="450"/>
    </row>
    <row r="411" spans="3:3" ht="15.75" customHeight="1" x14ac:dyDescent="0.25">
      <c r="C411" s="450"/>
    </row>
    <row r="412" spans="3:3" ht="15.75" customHeight="1" x14ac:dyDescent="0.25">
      <c r="C412" s="450"/>
    </row>
    <row r="413" spans="3:3" ht="15.75" customHeight="1" x14ac:dyDescent="0.25">
      <c r="C413" s="450"/>
    </row>
    <row r="414" spans="3:3" ht="15.75" customHeight="1" x14ac:dyDescent="0.25">
      <c r="C414" s="450"/>
    </row>
    <row r="415" spans="3:3" ht="15.75" customHeight="1" x14ac:dyDescent="0.25">
      <c r="C415" s="450"/>
    </row>
    <row r="416" spans="3:3" ht="15.75" customHeight="1" x14ac:dyDescent="0.25">
      <c r="C416" s="450"/>
    </row>
    <row r="417" spans="3:3" ht="15.75" customHeight="1" x14ac:dyDescent="0.25">
      <c r="C417" s="450"/>
    </row>
    <row r="418" spans="3:3" ht="15.75" customHeight="1" x14ac:dyDescent="0.25">
      <c r="C418" s="450"/>
    </row>
    <row r="419" spans="3:3" ht="15.75" customHeight="1" x14ac:dyDescent="0.25">
      <c r="C419" s="450"/>
    </row>
    <row r="420" spans="3:3" ht="15.75" customHeight="1" x14ac:dyDescent="0.25">
      <c r="C420" s="450"/>
    </row>
    <row r="421" spans="3:3" ht="15.75" customHeight="1" x14ac:dyDescent="0.25">
      <c r="C421" s="450"/>
    </row>
    <row r="422" spans="3:3" ht="15.75" customHeight="1" x14ac:dyDescent="0.25">
      <c r="C422" s="450"/>
    </row>
    <row r="423" spans="3:3" ht="15.75" customHeight="1" x14ac:dyDescent="0.25">
      <c r="C423" s="450"/>
    </row>
    <row r="424" spans="3:3" ht="15.75" customHeight="1" x14ac:dyDescent="0.25">
      <c r="C424" s="450"/>
    </row>
    <row r="425" spans="3:3" ht="15.75" customHeight="1" x14ac:dyDescent="0.25">
      <c r="C425" s="450"/>
    </row>
    <row r="426" spans="3:3" ht="15.75" customHeight="1" x14ac:dyDescent="0.25">
      <c r="C426" s="450"/>
    </row>
    <row r="427" spans="3:3" ht="15.75" customHeight="1" x14ac:dyDescent="0.25">
      <c r="C427" s="450"/>
    </row>
    <row r="428" spans="3:3" ht="15.75" customHeight="1" x14ac:dyDescent="0.25">
      <c r="C428" s="450"/>
    </row>
    <row r="429" spans="3:3" ht="15.75" customHeight="1" x14ac:dyDescent="0.25">
      <c r="C429" s="450"/>
    </row>
    <row r="430" spans="3:3" ht="15.75" customHeight="1" x14ac:dyDescent="0.25">
      <c r="C430" s="450"/>
    </row>
    <row r="431" spans="3:3" ht="15.75" customHeight="1" x14ac:dyDescent="0.25">
      <c r="C431" s="450"/>
    </row>
    <row r="432" spans="3:3" ht="15.75" customHeight="1" x14ac:dyDescent="0.25">
      <c r="C432" s="450"/>
    </row>
    <row r="433" spans="3:3" ht="15.75" customHeight="1" x14ac:dyDescent="0.25">
      <c r="C433" s="450"/>
    </row>
    <row r="434" spans="3:3" ht="15.75" customHeight="1" x14ac:dyDescent="0.25">
      <c r="C434" s="450"/>
    </row>
    <row r="435" spans="3:3" ht="15.75" customHeight="1" x14ac:dyDescent="0.25">
      <c r="C435" s="450"/>
    </row>
    <row r="436" spans="3:3" ht="15.75" customHeight="1" x14ac:dyDescent="0.25">
      <c r="C436" s="450"/>
    </row>
    <row r="437" spans="3:3" ht="15.75" customHeight="1" x14ac:dyDescent="0.25">
      <c r="C437" s="450"/>
    </row>
    <row r="438" spans="3:3" ht="15.75" customHeight="1" x14ac:dyDescent="0.25">
      <c r="C438" s="450"/>
    </row>
    <row r="439" spans="3:3" ht="15.75" customHeight="1" x14ac:dyDescent="0.25">
      <c r="C439" s="450"/>
    </row>
    <row r="440" spans="3:3" ht="15.75" customHeight="1" x14ac:dyDescent="0.25">
      <c r="C440" s="450"/>
    </row>
    <row r="441" spans="3:3" ht="15.75" customHeight="1" x14ac:dyDescent="0.25">
      <c r="C441" s="450"/>
    </row>
    <row r="442" spans="3:3" ht="15.75" customHeight="1" x14ac:dyDescent="0.25">
      <c r="C442" s="450"/>
    </row>
    <row r="443" spans="3:3" ht="15.75" customHeight="1" x14ac:dyDescent="0.25">
      <c r="C443" s="450"/>
    </row>
    <row r="444" spans="3:3" ht="15.75" customHeight="1" x14ac:dyDescent="0.25">
      <c r="C444" s="450"/>
    </row>
    <row r="445" spans="3:3" ht="15.75" customHeight="1" x14ac:dyDescent="0.25">
      <c r="C445" s="450"/>
    </row>
    <row r="446" spans="3:3" ht="15.75" customHeight="1" x14ac:dyDescent="0.25">
      <c r="C446" s="450"/>
    </row>
    <row r="447" spans="3:3" ht="15.75" customHeight="1" x14ac:dyDescent="0.25">
      <c r="C447" s="450"/>
    </row>
    <row r="448" spans="3:3" ht="15.75" customHeight="1" x14ac:dyDescent="0.25">
      <c r="C448" s="450"/>
    </row>
    <row r="449" spans="3:3" ht="15.75" customHeight="1" x14ac:dyDescent="0.25">
      <c r="C449" s="450"/>
    </row>
    <row r="450" spans="3:3" ht="15.75" customHeight="1" x14ac:dyDescent="0.25">
      <c r="C450" s="450"/>
    </row>
    <row r="451" spans="3:3" ht="15.75" customHeight="1" x14ac:dyDescent="0.25">
      <c r="C451" s="450"/>
    </row>
    <row r="452" spans="3:3" ht="15.75" customHeight="1" x14ac:dyDescent="0.25">
      <c r="C452" s="450"/>
    </row>
    <row r="453" spans="3:3" ht="15.75" customHeight="1" x14ac:dyDescent="0.25">
      <c r="C453" s="450"/>
    </row>
    <row r="454" spans="3:3" ht="15.75" customHeight="1" x14ac:dyDescent="0.25">
      <c r="C454" s="450"/>
    </row>
    <row r="455" spans="3:3" ht="15.75" customHeight="1" x14ac:dyDescent="0.25">
      <c r="C455" s="450"/>
    </row>
    <row r="456" spans="3:3" ht="15.75" customHeight="1" x14ac:dyDescent="0.25">
      <c r="C456" s="450"/>
    </row>
    <row r="457" spans="3:3" ht="15.75" customHeight="1" x14ac:dyDescent="0.25">
      <c r="C457" s="450"/>
    </row>
    <row r="458" spans="3:3" ht="15.75" customHeight="1" x14ac:dyDescent="0.25">
      <c r="C458" s="450"/>
    </row>
    <row r="459" spans="3:3" ht="15.75" customHeight="1" x14ac:dyDescent="0.25">
      <c r="C459" s="450"/>
    </row>
    <row r="460" spans="3:3" ht="15.75" customHeight="1" x14ac:dyDescent="0.25">
      <c r="C460" s="450"/>
    </row>
    <row r="461" spans="3:3" ht="15.75" customHeight="1" x14ac:dyDescent="0.25">
      <c r="C461" s="450"/>
    </row>
    <row r="462" spans="3:3" ht="15.75" customHeight="1" x14ac:dyDescent="0.25">
      <c r="C462" s="450"/>
    </row>
    <row r="463" spans="3:3" ht="15.75" customHeight="1" x14ac:dyDescent="0.25">
      <c r="C463" s="450"/>
    </row>
    <row r="464" spans="3:3" ht="15.75" customHeight="1" x14ac:dyDescent="0.25">
      <c r="C464" s="450"/>
    </row>
    <row r="465" spans="3:3" ht="15.75" customHeight="1" x14ac:dyDescent="0.25">
      <c r="C465" s="450"/>
    </row>
    <row r="466" spans="3:3" ht="15.75" customHeight="1" x14ac:dyDescent="0.25">
      <c r="C466" s="450"/>
    </row>
    <row r="467" spans="3:3" ht="15.75" customHeight="1" x14ac:dyDescent="0.25">
      <c r="C467" s="450"/>
    </row>
    <row r="468" spans="3:3" ht="15.75" customHeight="1" x14ac:dyDescent="0.25">
      <c r="C468" s="450"/>
    </row>
    <row r="469" spans="3:3" ht="15.75" customHeight="1" x14ac:dyDescent="0.25">
      <c r="C469" s="450"/>
    </row>
    <row r="470" spans="3:3" ht="15.75" customHeight="1" x14ac:dyDescent="0.25">
      <c r="C470" s="450"/>
    </row>
    <row r="471" spans="3:3" ht="15.75" customHeight="1" x14ac:dyDescent="0.25">
      <c r="C471" s="450"/>
    </row>
    <row r="472" spans="3:3" ht="15.75" customHeight="1" x14ac:dyDescent="0.25">
      <c r="C472" s="450"/>
    </row>
    <row r="473" spans="3:3" ht="15.75" customHeight="1" x14ac:dyDescent="0.25">
      <c r="C473" s="450"/>
    </row>
    <row r="474" spans="3:3" ht="15.75" customHeight="1" x14ac:dyDescent="0.25">
      <c r="C474" s="450"/>
    </row>
    <row r="475" spans="3:3" ht="15.75" customHeight="1" x14ac:dyDescent="0.25">
      <c r="C475" s="450"/>
    </row>
    <row r="476" spans="3:3" ht="15.75" customHeight="1" x14ac:dyDescent="0.25">
      <c r="C476" s="450"/>
    </row>
    <row r="477" spans="3:3" ht="15.75" customHeight="1" x14ac:dyDescent="0.25">
      <c r="C477" s="450"/>
    </row>
    <row r="478" spans="3:3" ht="15.75" customHeight="1" x14ac:dyDescent="0.25">
      <c r="C478" s="450"/>
    </row>
    <row r="479" spans="3:3" ht="15.75" customHeight="1" x14ac:dyDescent="0.25">
      <c r="C479" s="450"/>
    </row>
    <row r="480" spans="3:3" ht="15.75" customHeight="1" x14ac:dyDescent="0.25">
      <c r="C480" s="450"/>
    </row>
    <row r="481" spans="3:3" ht="15.75" customHeight="1" x14ac:dyDescent="0.25">
      <c r="C481" s="450"/>
    </row>
    <row r="482" spans="3:3" ht="15.75" customHeight="1" x14ac:dyDescent="0.25">
      <c r="C482" s="450"/>
    </row>
    <row r="483" spans="3:3" ht="15.75" customHeight="1" x14ac:dyDescent="0.25">
      <c r="C483" s="450"/>
    </row>
    <row r="484" spans="3:3" ht="15.75" customHeight="1" x14ac:dyDescent="0.25">
      <c r="C484" s="450"/>
    </row>
    <row r="485" spans="3:3" ht="15.75" customHeight="1" x14ac:dyDescent="0.25">
      <c r="C485" s="450"/>
    </row>
    <row r="486" spans="3:3" ht="15.75" customHeight="1" x14ac:dyDescent="0.25">
      <c r="C486" s="450"/>
    </row>
    <row r="487" spans="3:3" ht="15.75" customHeight="1" x14ac:dyDescent="0.25">
      <c r="C487" s="450"/>
    </row>
    <row r="488" spans="3:3" ht="15.75" customHeight="1" x14ac:dyDescent="0.25">
      <c r="C488" s="450"/>
    </row>
    <row r="489" spans="3:3" ht="15.75" customHeight="1" x14ac:dyDescent="0.25">
      <c r="C489" s="450"/>
    </row>
    <row r="490" spans="3:3" ht="15.75" customHeight="1" x14ac:dyDescent="0.25">
      <c r="C490" s="450"/>
    </row>
    <row r="491" spans="3:3" ht="15.75" customHeight="1" x14ac:dyDescent="0.25">
      <c r="C491" s="450"/>
    </row>
    <row r="492" spans="3:3" ht="15.75" customHeight="1" x14ac:dyDescent="0.25">
      <c r="C492" s="450"/>
    </row>
    <row r="493" spans="3:3" ht="15.75" customHeight="1" x14ac:dyDescent="0.25">
      <c r="C493" s="450"/>
    </row>
    <row r="494" spans="3:3" ht="15.75" customHeight="1" x14ac:dyDescent="0.25">
      <c r="C494" s="450"/>
    </row>
    <row r="495" spans="3:3" ht="15.75" customHeight="1" x14ac:dyDescent="0.25">
      <c r="C495" s="450"/>
    </row>
    <row r="496" spans="3:3" ht="15.75" customHeight="1" x14ac:dyDescent="0.25">
      <c r="C496" s="450"/>
    </row>
    <row r="497" spans="3:3" ht="15.75" customHeight="1" x14ac:dyDescent="0.25">
      <c r="C497" s="450"/>
    </row>
    <row r="498" spans="3:3" ht="15.75" customHeight="1" x14ac:dyDescent="0.25">
      <c r="C498" s="450"/>
    </row>
    <row r="499" spans="3:3" ht="15.75" customHeight="1" x14ac:dyDescent="0.25">
      <c r="C499" s="450"/>
    </row>
    <row r="500" spans="3:3" ht="15.75" customHeight="1" x14ac:dyDescent="0.25">
      <c r="C500" s="450"/>
    </row>
    <row r="501" spans="3:3" ht="15.75" customHeight="1" x14ac:dyDescent="0.25">
      <c r="C501" s="450"/>
    </row>
    <row r="502" spans="3:3" ht="15.75" customHeight="1" x14ac:dyDescent="0.25">
      <c r="C502" s="450"/>
    </row>
    <row r="503" spans="3:3" ht="15.75" customHeight="1" x14ac:dyDescent="0.25">
      <c r="C503" s="450"/>
    </row>
    <row r="504" spans="3:3" ht="15.75" customHeight="1" x14ac:dyDescent="0.25">
      <c r="C504" s="450"/>
    </row>
    <row r="505" spans="3:3" ht="15.75" customHeight="1" x14ac:dyDescent="0.25">
      <c r="C505" s="450"/>
    </row>
    <row r="506" spans="3:3" ht="15.75" customHeight="1" x14ac:dyDescent="0.25">
      <c r="C506" s="450"/>
    </row>
    <row r="507" spans="3:3" ht="15.75" customHeight="1" x14ac:dyDescent="0.25">
      <c r="C507" s="450"/>
    </row>
    <row r="508" spans="3:3" ht="15.75" customHeight="1" x14ac:dyDescent="0.25">
      <c r="C508" s="450"/>
    </row>
    <row r="509" spans="3:3" ht="15.75" customHeight="1" x14ac:dyDescent="0.25">
      <c r="C509" s="450"/>
    </row>
    <row r="510" spans="3:3" ht="15.75" customHeight="1" x14ac:dyDescent="0.25">
      <c r="C510" s="450"/>
    </row>
    <row r="511" spans="3:3" ht="15.75" customHeight="1" x14ac:dyDescent="0.25">
      <c r="C511" s="450"/>
    </row>
    <row r="512" spans="3:3" ht="15.75" customHeight="1" x14ac:dyDescent="0.25">
      <c r="C512" s="450"/>
    </row>
    <row r="513" spans="3:3" ht="15.75" customHeight="1" x14ac:dyDescent="0.25">
      <c r="C513" s="450"/>
    </row>
    <row r="514" spans="3:3" ht="15.75" customHeight="1" x14ac:dyDescent="0.25">
      <c r="C514" s="450"/>
    </row>
    <row r="515" spans="3:3" ht="15.75" customHeight="1" x14ac:dyDescent="0.25">
      <c r="C515" s="450"/>
    </row>
    <row r="516" spans="3:3" ht="15.75" customHeight="1" x14ac:dyDescent="0.25">
      <c r="C516" s="450"/>
    </row>
    <row r="517" spans="3:3" ht="15.75" customHeight="1" x14ac:dyDescent="0.25">
      <c r="C517" s="450"/>
    </row>
    <row r="518" spans="3:3" ht="15.75" customHeight="1" x14ac:dyDescent="0.25">
      <c r="C518" s="450"/>
    </row>
    <row r="519" spans="3:3" ht="15.75" customHeight="1" x14ac:dyDescent="0.25">
      <c r="C519" s="450"/>
    </row>
    <row r="520" spans="3:3" ht="15.75" customHeight="1" x14ac:dyDescent="0.25">
      <c r="C520" s="450"/>
    </row>
    <row r="521" spans="3:3" ht="15.75" customHeight="1" x14ac:dyDescent="0.25">
      <c r="C521" s="450"/>
    </row>
    <row r="522" spans="3:3" ht="15.75" customHeight="1" x14ac:dyDescent="0.25">
      <c r="C522" s="450"/>
    </row>
    <row r="523" spans="3:3" ht="15.75" customHeight="1" x14ac:dyDescent="0.25">
      <c r="C523" s="450"/>
    </row>
    <row r="524" spans="3:3" ht="15.75" customHeight="1" x14ac:dyDescent="0.25">
      <c r="C524" s="450"/>
    </row>
    <row r="525" spans="3:3" ht="15.75" customHeight="1" x14ac:dyDescent="0.25">
      <c r="C525" s="450"/>
    </row>
    <row r="526" spans="3:3" ht="15.75" customHeight="1" x14ac:dyDescent="0.25">
      <c r="C526" s="450"/>
    </row>
    <row r="527" spans="3:3" ht="15.75" customHeight="1" x14ac:dyDescent="0.25">
      <c r="C527" s="450"/>
    </row>
    <row r="528" spans="3:3" ht="15.75" customHeight="1" x14ac:dyDescent="0.25">
      <c r="C528" s="450"/>
    </row>
    <row r="529" spans="3:3" ht="15.75" customHeight="1" x14ac:dyDescent="0.25">
      <c r="C529" s="450"/>
    </row>
    <row r="530" spans="3:3" ht="15.75" customHeight="1" x14ac:dyDescent="0.25">
      <c r="C530" s="450"/>
    </row>
    <row r="531" spans="3:3" ht="15.75" customHeight="1" x14ac:dyDescent="0.25">
      <c r="C531" s="450"/>
    </row>
    <row r="532" spans="3:3" ht="15.75" customHeight="1" x14ac:dyDescent="0.25">
      <c r="C532" s="450"/>
    </row>
    <row r="533" spans="3:3" ht="15.75" customHeight="1" x14ac:dyDescent="0.25">
      <c r="C533" s="450"/>
    </row>
    <row r="534" spans="3:3" ht="15.75" customHeight="1" x14ac:dyDescent="0.25">
      <c r="C534" s="450"/>
    </row>
    <row r="535" spans="3:3" ht="15.75" customHeight="1" x14ac:dyDescent="0.25">
      <c r="C535" s="450"/>
    </row>
    <row r="536" spans="3:3" ht="15.75" customHeight="1" x14ac:dyDescent="0.25">
      <c r="C536" s="450"/>
    </row>
    <row r="537" spans="3:3" ht="15.75" customHeight="1" x14ac:dyDescent="0.25">
      <c r="C537" s="450"/>
    </row>
    <row r="538" spans="3:3" ht="15.75" customHeight="1" x14ac:dyDescent="0.25">
      <c r="C538" s="450"/>
    </row>
    <row r="539" spans="3:3" ht="15.75" customHeight="1" x14ac:dyDescent="0.25">
      <c r="C539" s="450"/>
    </row>
    <row r="540" spans="3:3" ht="15.75" customHeight="1" x14ac:dyDescent="0.25">
      <c r="C540" s="450"/>
    </row>
    <row r="541" spans="3:3" ht="15.75" customHeight="1" x14ac:dyDescent="0.25">
      <c r="C541" s="450"/>
    </row>
    <row r="542" spans="3:3" ht="15.75" customHeight="1" x14ac:dyDescent="0.25">
      <c r="C542" s="450"/>
    </row>
    <row r="543" spans="3:3" ht="15.75" customHeight="1" x14ac:dyDescent="0.25">
      <c r="C543" s="450"/>
    </row>
    <row r="544" spans="3:3" ht="15.75" customHeight="1" x14ac:dyDescent="0.25">
      <c r="C544" s="450"/>
    </row>
    <row r="545" spans="3:3" ht="15.75" customHeight="1" x14ac:dyDescent="0.25">
      <c r="C545" s="450"/>
    </row>
    <row r="546" spans="3:3" ht="15.75" customHeight="1" x14ac:dyDescent="0.25">
      <c r="C546" s="450"/>
    </row>
    <row r="547" spans="3:3" ht="15.75" customHeight="1" x14ac:dyDescent="0.25">
      <c r="C547" s="450"/>
    </row>
    <row r="548" spans="3:3" ht="15.75" customHeight="1" x14ac:dyDescent="0.25">
      <c r="C548" s="450"/>
    </row>
    <row r="549" spans="3:3" ht="15.75" customHeight="1" x14ac:dyDescent="0.25">
      <c r="C549" s="450"/>
    </row>
    <row r="550" spans="3:3" ht="15.75" customHeight="1" x14ac:dyDescent="0.25">
      <c r="C550" s="450"/>
    </row>
    <row r="551" spans="3:3" ht="15.75" customHeight="1" x14ac:dyDescent="0.25">
      <c r="C551" s="450"/>
    </row>
    <row r="552" spans="3:3" ht="15.75" customHeight="1" x14ac:dyDescent="0.25">
      <c r="C552" s="450"/>
    </row>
    <row r="553" spans="3:3" ht="15.75" customHeight="1" x14ac:dyDescent="0.25">
      <c r="C553" s="450"/>
    </row>
    <row r="554" spans="3:3" ht="15.75" customHeight="1" x14ac:dyDescent="0.25">
      <c r="C554" s="450"/>
    </row>
    <row r="555" spans="3:3" ht="15.75" customHeight="1" x14ac:dyDescent="0.25">
      <c r="C555" s="450"/>
    </row>
    <row r="556" spans="3:3" ht="15.75" customHeight="1" x14ac:dyDescent="0.25">
      <c r="C556" s="450"/>
    </row>
    <row r="557" spans="3:3" ht="15.75" customHeight="1" x14ac:dyDescent="0.25">
      <c r="C557" s="450"/>
    </row>
    <row r="558" spans="3:3" ht="15.75" customHeight="1" x14ac:dyDescent="0.25">
      <c r="C558" s="450"/>
    </row>
    <row r="559" spans="3:3" ht="15.75" customHeight="1" x14ac:dyDescent="0.25">
      <c r="C559" s="450"/>
    </row>
    <row r="560" spans="3:3" ht="15.75" customHeight="1" x14ac:dyDescent="0.25">
      <c r="C560" s="450"/>
    </row>
    <row r="561" spans="3:3" ht="15.75" customHeight="1" x14ac:dyDescent="0.25">
      <c r="C561" s="450"/>
    </row>
    <row r="562" spans="3:3" ht="15.75" customHeight="1" x14ac:dyDescent="0.25">
      <c r="C562" s="450"/>
    </row>
    <row r="563" spans="3:3" ht="15.75" customHeight="1" x14ac:dyDescent="0.25">
      <c r="C563" s="450"/>
    </row>
    <row r="564" spans="3:3" ht="15.75" customHeight="1" x14ac:dyDescent="0.25">
      <c r="C564" s="450"/>
    </row>
    <row r="565" spans="3:3" ht="15.75" customHeight="1" x14ac:dyDescent="0.25">
      <c r="C565" s="450"/>
    </row>
    <row r="566" spans="3:3" ht="15.75" customHeight="1" x14ac:dyDescent="0.25">
      <c r="C566" s="450"/>
    </row>
    <row r="567" spans="3:3" ht="15.75" customHeight="1" x14ac:dyDescent="0.25">
      <c r="C567" s="450"/>
    </row>
    <row r="568" spans="3:3" ht="15.75" customHeight="1" x14ac:dyDescent="0.25">
      <c r="C568" s="450"/>
    </row>
    <row r="569" spans="3:3" ht="15.75" customHeight="1" x14ac:dyDescent="0.25">
      <c r="C569" s="450"/>
    </row>
    <row r="570" spans="3:3" ht="15.75" customHeight="1" x14ac:dyDescent="0.25">
      <c r="C570" s="450"/>
    </row>
    <row r="571" spans="3:3" ht="15.75" customHeight="1" x14ac:dyDescent="0.25">
      <c r="C571" s="450"/>
    </row>
    <row r="572" spans="3:3" ht="15.75" customHeight="1" x14ac:dyDescent="0.25">
      <c r="C572" s="450"/>
    </row>
    <row r="573" spans="3:3" ht="15.75" customHeight="1" x14ac:dyDescent="0.25">
      <c r="C573" s="450"/>
    </row>
    <row r="574" spans="3:3" ht="15.75" customHeight="1" x14ac:dyDescent="0.25">
      <c r="C574" s="450"/>
    </row>
    <row r="575" spans="3:3" ht="15.75" customHeight="1" x14ac:dyDescent="0.25">
      <c r="C575" s="450"/>
    </row>
    <row r="576" spans="3:3" ht="15.75" customHeight="1" x14ac:dyDescent="0.25">
      <c r="C576" s="450"/>
    </row>
    <row r="577" spans="3:3" ht="15.75" customHeight="1" x14ac:dyDescent="0.25">
      <c r="C577" s="450"/>
    </row>
    <row r="578" spans="3:3" ht="15.75" customHeight="1" x14ac:dyDescent="0.25">
      <c r="C578" s="450"/>
    </row>
    <row r="579" spans="3:3" ht="15.75" customHeight="1" x14ac:dyDescent="0.25">
      <c r="C579" s="450"/>
    </row>
    <row r="580" spans="3:3" ht="15.75" customHeight="1" x14ac:dyDescent="0.25">
      <c r="C580" s="450"/>
    </row>
    <row r="581" spans="3:3" ht="15.75" customHeight="1" x14ac:dyDescent="0.25">
      <c r="C581" s="450"/>
    </row>
    <row r="582" spans="3:3" ht="15.75" customHeight="1" x14ac:dyDescent="0.25">
      <c r="C582" s="450"/>
    </row>
    <row r="583" spans="3:3" ht="15.75" customHeight="1" x14ac:dyDescent="0.25">
      <c r="C583" s="450"/>
    </row>
    <row r="584" spans="3:3" ht="15.75" customHeight="1" x14ac:dyDescent="0.25">
      <c r="C584" s="450"/>
    </row>
    <row r="585" spans="3:3" ht="15.75" customHeight="1" x14ac:dyDescent="0.25">
      <c r="C585" s="450"/>
    </row>
    <row r="586" spans="3:3" ht="15.75" customHeight="1" x14ac:dyDescent="0.25">
      <c r="C586" s="450"/>
    </row>
    <row r="587" spans="3:3" ht="15.75" customHeight="1" x14ac:dyDescent="0.25">
      <c r="C587" s="450"/>
    </row>
    <row r="588" spans="3:3" ht="15.75" customHeight="1" x14ac:dyDescent="0.25">
      <c r="C588" s="450"/>
    </row>
    <row r="589" spans="3:3" ht="15.75" customHeight="1" x14ac:dyDescent="0.25">
      <c r="C589" s="450"/>
    </row>
    <row r="590" spans="3:3" ht="15.75" customHeight="1" x14ac:dyDescent="0.25">
      <c r="C590" s="450"/>
    </row>
    <row r="591" spans="3:3" ht="15.75" customHeight="1" x14ac:dyDescent="0.25">
      <c r="C591" s="450"/>
    </row>
    <row r="592" spans="3:3" ht="15.75" customHeight="1" x14ac:dyDescent="0.25">
      <c r="C592" s="450"/>
    </row>
    <row r="593" spans="3:3" ht="15.75" customHeight="1" x14ac:dyDescent="0.25">
      <c r="C593" s="450"/>
    </row>
    <row r="594" spans="3:3" ht="15.75" customHeight="1" x14ac:dyDescent="0.25">
      <c r="C594" s="450"/>
    </row>
    <row r="595" spans="3:3" ht="15.75" customHeight="1" x14ac:dyDescent="0.25">
      <c r="C595" s="450"/>
    </row>
    <row r="596" spans="3:3" ht="15.75" customHeight="1" x14ac:dyDescent="0.25">
      <c r="C596" s="450"/>
    </row>
    <row r="597" spans="3:3" ht="15.75" customHeight="1" x14ac:dyDescent="0.25">
      <c r="C597" s="450"/>
    </row>
    <row r="598" spans="3:3" ht="15.75" customHeight="1" x14ac:dyDescent="0.25">
      <c r="C598" s="450"/>
    </row>
    <row r="599" spans="3:3" ht="15.75" customHeight="1" x14ac:dyDescent="0.25">
      <c r="C599" s="450"/>
    </row>
    <row r="600" spans="3:3" ht="15.75" customHeight="1" x14ac:dyDescent="0.25">
      <c r="C600" s="450"/>
    </row>
    <row r="601" spans="3:3" ht="15.75" customHeight="1" x14ac:dyDescent="0.25">
      <c r="C601" s="450"/>
    </row>
    <row r="602" spans="3:3" ht="15.75" customHeight="1" x14ac:dyDescent="0.25">
      <c r="C602" s="450"/>
    </row>
    <row r="603" spans="3:3" ht="15.75" customHeight="1" x14ac:dyDescent="0.25">
      <c r="C603" s="450"/>
    </row>
    <row r="604" spans="3:3" ht="15.75" customHeight="1" x14ac:dyDescent="0.25">
      <c r="C604" s="450"/>
    </row>
    <row r="605" spans="3:3" ht="15.75" customHeight="1" x14ac:dyDescent="0.25">
      <c r="C605" s="450"/>
    </row>
    <row r="606" spans="3:3" ht="15.75" customHeight="1" x14ac:dyDescent="0.25">
      <c r="C606" s="450"/>
    </row>
    <row r="607" spans="3:3" ht="15.75" customHeight="1" x14ac:dyDescent="0.25">
      <c r="C607" s="450"/>
    </row>
    <row r="608" spans="3:3" ht="15.75" customHeight="1" x14ac:dyDescent="0.25">
      <c r="C608" s="450"/>
    </row>
    <row r="609" spans="3:3" ht="15.75" customHeight="1" x14ac:dyDescent="0.25">
      <c r="C609" s="450"/>
    </row>
    <row r="610" spans="3:3" ht="15.75" customHeight="1" x14ac:dyDescent="0.25">
      <c r="C610" s="450"/>
    </row>
    <row r="611" spans="3:3" ht="15.75" customHeight="1" x14ac:dyDescent="0.25">
      <c r="C611" s="450"/>
    </row>
    <row r="612" spans="3:3" ht="15.75" customHeight="1" x14ac:dyDescent="0.25">
      <c r="C612" s="450"/>
    </row>
    <row r="613" spans="3:3" ht="15.75" customHeight="1" x14ac:dyDescent="0.25">
      <c r="C613" s="450"/>
    </row>
    <row r="614" spans="3:3" ht="15.75" customHeight="1" x14ac:dyDescent="0.25">
      <c r="C614" s="450"/>
    </row>
    <row r="615" spans="3:3" ht="15.75" customHeight="1" x14ac:dyDescent="0.25">
      <c r="C615" s="450"/>
    </row>
    <row r="616" spans="3:3" ht="15.75" customHeight="1" x14ac:dyDescent="0.25">
      <c r="C616" s="450"/>
    </row>
    <row r="617" spans="3:3" ht="15.75" customHeight="1" x14ac:dyDescent="0.25">
      <c r="C617" s="450"/>
    </row>
    <row r="618" spans="3:3" ht="15.75" customHeight="1" x14ac:dyDescent="0.25">
      <c r="C618" s="450"/>
    </row>
    <row r="619" spans="3:3" ht="15.75" customHeight="1" x14ac:dyDescent="0.25">
      <c r="C619" s="450"/>
    </row>
    <row r="620" spans="3:3" ht="15.75" customHeight="1" x14ac:dyDescent="0.25">
      <c r="C620" s="450"/>
    </row>
    <row r="621" spans="3:3" ht="15.75" customHeight="1" x14ac:dyDescent="0.25">
      <c r="C621" s="450"/>
    </row>
    <row r="622" spans="3:3" ht="15.75" customHeight="1" x14ac:dyDescent="0.25">
      <c r="C622" s="450"/>
    </row>
    <row r="623" spans="3:3" ht="15.75" customHeight="1" x14ac:dyDescent="0.25">
      <c r="C623" s="450"/>
    </row>
    <row r="624" spans="3:3" ht="15.75" customHeight="1" x14ac:dyDescent="0.25">
      <c r="C624" s="450"/>
    </row>
    <row r="625" spans="3:3" ht="15.75" customHeight="1" x14ac:dyDescent="0.25">
      <c r="C625" s="450"/>
    </row>
    <row r="626" spans="3:3" ht="15.75" customHeight="1" x14ac:dyDescent="0.25">
      <c r="C626" s="450"/>
    </row>
    <row r="627" spans="3:3" ht="15.75" customHeight="1" x14ac:dyDescent="0.25">
      <c r="C627" s="450"/>
    </row>
    <row r="628" spans="3:3" ht="15.75" customHeight="1" x14ac:dyDescent="0.25">
      <c r="C628" s="450"/>
    </row>
    <row r="629" spans="3:3" ht="15.75" customHeight="1" x14ac:dyDescent="0.25">
      <c r="C629" s="450"/>
    </row>
    <row r="630" spans="3:3" ht="15.75" customHeight="1" x14ac:dyDescent="0.25">
      <c r="C630" s="450"/>
    </row>
    <row r="631" spans="3:3" ht="15.75" customHeight="1" x14ac:dyDescent="0.25">
      <c r="C631" s="450"/>
    </row>
    <row r="632" spans="3:3" ht="15.75" customHeight="1" x14ac:dyDescent="0.25">
      <c r="C632" s="450"/>
    </row>
    <row r="633" spans="3:3" ht="15.75" customHeight="1" x14ac:dyDescent="0.25">
      <c r="C633" s="450"/>
    </row>
    <row r="634" spans="3:3" ht="15.75" customHeight="1" x14ac:dyDescent="0.25">
      <c r="C634" s="450"/>
    </row>
    <row r="635" spans="3:3" ht="15.75" customHeight="1" x14ac:dyDescent="0.25">
      <c r="C635" s="450"/>
    </row>
    <row r="636" spans="3:3" ht="15.75" customHeight="1" x14ac:dyDescent="0.25">
      <c r="C636" s="450"/>
    </row>
    <row r="637" spans="3:3" ht="15.75" customHeight="1" x14ac:dyDescent="0.25">
      <c r="C637" s="450"/>
    </row>
    <row r="638" spans="3:3" ht="15.75" customHeight="1" x14ac:dyDescent="0.25">
      <c r="C638" s="450"/>
    </row>
    <row r="639" spans="3:3" ht="15.75" customHeight="1" x14ac:dyDescent="0.25">
      <c r="C639" s="450"/>
    </row>
    <row r="640" spans="3:3" ht="15.75" customHeight="1" x14ac:dyDescent="0.25">
      <c r="C640" s="450"/>
    </row>
    <row r="641" spans="3:3" ht="15.75" customHeight="1" x14ac:dyDescent="0.25">
      <c r="C641" s="450"/>
    </row>
    <row r="642" spans="3:3" ht="15.75" customHeight="1" x14ac:dyDescent="0.25">
      <c r="C642" s="450"/>
    </row>
    <row r="643" spans="3:3" ht="15.75" customHeight="1" x14ac:dyDescent="0.25">
      <c r="C643" s="450"/>
    </row>
    <row r="644" spans="3:3" ht="15.75" customHeight="1" x14ac:dyDescent="0.25">
      <c r="C644" s="450"/>
    </row>
    <row r="645" spans="3:3" ht="15.75" customHeight="1" x14ac:dyDescent="0.25">
      <c r="C645" s="450"/>
    </row>
    <row r="646" spans="3:3" ht="15.75" customHeight="1" x14ac:dyDescent="0.25">
      <c r="C646" s="450"/>
    </row>
    <row r="647" spans="3:3" ht="15.75" customHeight="1" x14ac:dyDescent="0.25">
      <c r="C647" s="450"/>
    </row>
    <row r="648" spans="3:3" ht="15.75" customHeight="1" x14ac:dyDescent="0.25">
      <c r="C648" s="450"/>
    </row>
    <row r="649" spans="3:3" ht="15.75" customHeight="1" x14ac:dyDescent="0.25">
      <c r="C649" s="450"/>
    </row>
    <row r="650" spans="3:3" ht="15.75" customHeight="1" x14ac:dyDescent="0.25">
      <c r="C650" s="450"/>
    </row>
    <row r="651" spans="3:3" ht="15.75" customHeight="1" x14ac:dyDescent="0.25">
      <c r="C651" s="450"/>
    </row>
    <row r="652" spans="3:3" ht="15.75" customHeight="1" x14ac:dyDescent="0.25">
      <c r="C652" s="450"/>
    </row>
    <row r="653" spans="3:3" ht="15.75" customHeight="1" x14ac:dyDescent="0.25">
      <c r="C653" s="450"/>
    </row>
    <row r="654" spans="3:3" ht="15.75" customHeight="1" x14ac:dyDescent="0.25">
      <c r="C654" s="450"/>
    </row>
    <row r="655" spans="3:3" ht="15.75" customHeight="1" x14ac:dyDescent="0.25">
      <c r="C655" s="450"/>
    </row>
    <row r="656" spans="3:3" ht="15.75" customHeight="1" x14ac:dyDescent="0.25">
      <c r="C656" s="450"/>
    </row>
    <row r="657" spans="3:3" ht="15.75" customHeight="1" x14ac:dyDescent="0.25">
      <c r="C657" s="450"/>
    </row>
    <row r="658" spans="3:3" ht="15.75" customHeight="1" x14ac:dyDescent="0.25">
      <c r="C658" s="450"/>
    </row>
    <row r="659" spans="3:3" ht="15.75" customHeight="1" x14ac:dyDescent="0.25">
      <c r="C659" s="450"/>
    </row>
    <row r="660" spans="3:3" ht="15.75" customHeight="1" x14ac:dyDescent="0.25">
      <c r="C660" s="450"/>
    </row>
    <row r="661" spans="3:3" ht="15.75" customHeight="1" x14ac:dyDescent="0.25">
      <c r="C661" s="450"/>
    </row>
    <row r="662" spans="3:3" ht="15.75" customHeight="1" x14ac:dyDescent="0.25">
      <c r="C662" s="450"/>
    </row>
    <row r="663" spans="3:3" ht="15.75" customHeight="1" x14ac:dyDescent="0.25">
      <c r="C663" s="450"/>
    </row>
    <row r="664" spans="3:3" ht="15.75" customHeight="1" x14ac:dyDescent="0.25">
      <c r="C664" s="450"/>
    </row>
    <row r="665" spans="3:3" ht="15.75" customHeight="1" x14ac:dyDescent="0.25">
      <c r="C665" s="450"/>
    </row>
    <row r="666" spans="3:3" ht="15.75" customHeight="1" x14ac:dyDescent="0.25">
      <c r="C666" s="450"/>
    </row>
    <row r="667" spans="3:3" ht="15.75" customHeight="1" x14ac:dyDescent="0.25">
      <c r="C667" s="450"/>
    </row>
    <row r="668" spans="3:3" ht="15.75" customHeight="1" x14ac:dyDescent="0.25">
      <c r="C668" s="450"/>
    </row>
    <row r="669" spans="3:3" ht="15.75" customHeight="1" x14ac:dyDescent="0.25">
      <c r="C669" s="450"/>
    </row>
    <row r="670" spans="3:3" ht="15.75" customHeight="1" x14ac:dyDescent="0.25">
      <c r="C670" s="450"/>
    </row>
    <row r="671" spans="3:3" ht="15.75" customHeight="1" x14ac:dyDescent="0.25">
      <c r="C671" s="450"/>
    </row>
    <row r="672" spans="3:3" ht="15.75" customHeight="1" x14ac:dyDescent="0.25">
      <c r="C672" s="450"/>
    </row>
    <row r="673" spans="3:3" ht="15.75" customHeight="1" x14ac:dyDescent="0.25">
      <c r="C673" s="450"/>
    </row>
    <row r="674" spans="3:3" ht="15.75" customHeight="1" x14ac:dyDescent="0.25">
      <c r="C674" s="450"/>
    </row>
    <row r="675" spans="3:3" ht="15.75" customHeight="1" x14ac:dyDescent="0.25">
      <c r="C675" s="450"/>
    </row>
    <row r="676" spans="3:3" ht="15.75" customHeight="1" x14ac:dyDescent="0.25">
      <c r="C676" s="450"/>
    </row>
    <row r="677" spans="3:3" ht="15.75" customHeight="1" x14ac:dyDescent="0.25">
      <c r="C677" s="450"/>
    </row>
    <row r="678" spans="3:3" ht="15.75" customHeight="1" x14ac:dyDescent="0.25">
      <c r="C678" s="450"/>
    </row>
    <row r="679" spans="3:3" ht="15.75" customHeight="1" x14ac:dyDescent="0.25">
      <c r="C679" s="450"/>
    </row>
    <row r="680" spans="3:3" ht="15.75" customHeight="1" x14ac:dyDescent="0.25">
      <c r="C680" s="450"/>
    </row>
    <row r="681" spans="3:3" ht="15.75" customHeight="1" x14ac:dyDescent="0.25">
      <c r="C681" s="450"/>
    </row>
    <row r="682" spans="3:3" ht="15.75" customHeight="1" x14ac:dyDescent="0.25">
      <c r="C682" s="450"/>
    </row>
    <row r="683" spans="3:3" ht="15.75" customHeight="1" x14ac:dyDescent="0.25">
      <c r="C683" s="450"/>
    </row>
    <row r="684" spans="3:3" ht="15.75" customHeight="1" x14ac:dyDescent="0.25">
      <c r="C684" s="450"/>
    </row>
    <row r="685" spans="3:3" ht="15.75" customHeight="1" x14ac:dyDescent="0.25">
      <c r="C685" s="450"/>
    </row>
    <row r="686" spans="3:3" ht="15.75" customHeight="1" x14ac:dyDescent="0.25">
      <c r="C686" s="450"/>
    </row>
    <row r="687" spans="3:3" ht="15.75" customHeight="1" x14ac:dyDescent="0.25">
      <c r="C687" s="450"/>
    </row>
    <row r="688" spans="3:3" ht="15.75" customHeight="1" x14ac:dyDescent="0.25">
      <c r="C688" s="450"/>
    </row>
    <row r="689" spans="3:3" ht="15.75" customHeight="1" x14ac:dyDescent="0.25">
      <c r="C689" s="450"/>
    </row>
    <row r="690" spans="3:3" ht="15.75" customHeight="1" x14ac:dyDescent="0.25">
      <c r="C690" s="450"/>
    </row>
    <row r="691" spans="3:3" ht="15.75" customHeight="1" x14ac:dyDescent="0.25">
      <c r="C691" s="450"/>
    </row>
    <row r="692" spans="3:3" ht="15.75" customHeight="1" x14ac:dyDescent="0.25">
      <c r="C692" s="450"/>
    </row>
    <row r="693" spans="3:3" ht="15.75" customHeight="1" x14ac:dyDescent="0.25">
      <c r="C693" s="450"/>
    </row>
    <row r="694" spans="3:3" ht="15.75" customHeight="1" x14ac:dyDescent="0.25">
      <c r="C694" s="450"/>
    </row>
    <row r="695" spans="3:3" ht="15.75" customHeight="1" x14ac:dyDescent="0.25">
      <c r="C695" s="450"/>
    </row>
    <row r="696" spans="3:3" ht="15.75" customHeight="1" x14ac:dyDescent="0.25">
      <c r="C696" s="450"/>
    </row>
    <row r="697" spans="3:3" ht="15.75" customHeight="1" x14ac:dyDescent="0.25">
      <c r="C697" s="450"/>
    </row>
    <row r="698" spans="3:3" ht="15.75" customHeight="1" x14ac:dyDescent="0.25">
      <c r="C698" s="450"/>
    </row>
    <row r="699" spans="3:3" ht="15.75" customHeight="1" x14ac:dyDescent="0.25">
      <c r="C699" s="450"/>
    </row>
    <row r="700" spans="3:3" ht="15.75" customHeight="1" x14ac:dyDescent="0.25">
      <c r="C700" s="450"/>
    </row>
    <row r="701" spans="3:3" ht="15.75" customHeight="1" x14ac:dyDescent="0.25">
      <c r="C701" s="450"/>
    </row>
    <row r="702" spans="3:3" ht="15.75" customHeight="1" x14ac:dyDescent="0.25">
      <c r="C702" s="450"/>
    </row>
    <row r="703" spans="3:3" ht="15.75" customHeight="1" x14ac:dyDescent="0.25">
      <c r="C703" s="450"/>
    </row>
    <row r="704" spans="3:3" ht="15.75" customHeight="1" x14ac:dyDescent="0.25">
      <c r="C704" s="450"/>
    </row>
    <row r="705" spans="3:3" ht="15.75" customHeight="1" x14ac:dyDescent="0.25">
      <c r="C705" s="450"/>
    </row>
    <row r="706" spans="3:3" ht="15.75" customHeight="1" x14ac:dyDescent="0.25">
      <c r="C706" s="450"/>
    </row>
    <row r="707" spans="3:3" ht="15.75" customHeight="1" x14ac:dyDescent="0.25">
      <c r="C707" s="450"/>
    </row>
    <row r="708" spans="3:3" ht="15.75" customHeight="1" x14ac:dyDescent="0.25">
      <c r="C708" s="450"/>
    </row>
    <row r="709" spans="3:3" ht="15.75" customHeight="1" x14ac:dyDescent="0.25">
      <c r="C709" s="450"/>
    </row>
    <row r="710" spans="3:3" ht="15.75" customHeight="1" x14ac:dyDescent="0.25">
      <c r="C710" s="450"/>
    </row>
    <row r="711" spans="3:3" ht="15.75" customHeight="1" x14ac:dyDescent="0.25">
      <c r="C711" s="450"/>
    </row>
    <row r="712" spans="3:3" ht="15.75" customHeight="1" x14ac:dyDescent="0.25">
      <c r="C712" s="450"/>
    </row>
    <row r="713" spans="3:3" ht="15.75" customHeight="1" x14ac:dyDescent="0.25">
      <c r="C713" s="450"/>
    </row>
    <row r="714" spans="3:3" ht="15.75" customHeight="1" x14ac:dyDescent="0.25">
      <c r="C714" s="450"/>
    </row>
    <row r="715" spans="3:3" ht="15.75" customHeight="1" x14ac:dyDescent="0.25">
      <c r="C715" s="450"/>
    </row>
    <row r="716" spans="3:3" ht="15.75" customHeight="1" x14ac:dyDescent="0.25">
      <c r="C716" s="450"/>
    </row>
    <row r="717" spans="3:3" ht="15.75" customHeight="1" x14ac:dyDescent="0.25">
      <c r="C717" s="450"/>
    </row>
    <row r="718" spans="3:3" ht="15.75" customHeight="1" x14ac:dyDescent="0.25">
      <c r="C718" s="450"/>
    </row>
    <row r="719" spans="3:3" ht="15.75" customHeight="1" x14ac:dyDescent="0.25">
      <c r="C719" s="450"/>
    </row>
    <row r="720" spans="3:3" ht="15.75" customHeight="1" x14ac:dyDescent="0.25">
      <c r="C720" s="450"/>
    </row>
    <row r="721" spans="3:3" ht="15.75" customHeight="1" x14ac:dyDescent="0.25">
      <c r="C721" s="450"/>
    </row>
    <row r="722" spans="3:3" ht="15.75" customHeight="1" x14ac:dyDescent="0.25">
      <c r="C722" s="450"/>
    </row>
    <row r="723" spans="3:3" ht="15.75" customHeight="1" x14ac:dyDescent="0.25">
      <c r="C723" s="450"/>
    </row>
    <row r="724" spans="3:3" ht="15.75" customHeight="1" x14ac:dyDescent="0.25">
      <c r="C724" s="450"/>
    </row>
    <row r="725" spans="3:3" ht="15.75" customHeight="1" x14ac:dyDescent="0.25">
      <c r="C725" s="450"/>
    </row>
    <row r="726" spans="3:3" ht="15.75" customHeight="1" x14ac:dyDescent="0.25">
      <c r="C726" s="450"/>
    </row>
    <row r="727" spans="3:3" ht="15.75" customHeight="1" x14ac:dyDescent="0.25">
      <c r="C727" s="450"/>
    </row>
    <row r="728" spans="3:3" ht="15.75" customHeight="1" x14ac:dyDescent="0.25">
      <c r="C728" s="450"/>
    </row>
    <row r="729" spans="3:3" ht="15.75" customHeight="1" x14ac:dyDescent="0.25">
      <c r="C729" s="450"/>
    </row>
    <row r="730" spans="3:3" ht="15.75" customHeight="1" x14ac:dyDescent="0.25">
      <c r="C730" s="450"/>
    </row>
    <row r="731" spans="3:3" ht="15.75" customHeight="1" x14ac:dyDescent="0.25">
      <c r="C731" s="450"/>
    </row>
    <row r="732" spans="3:3" ht="15.75" customHeight="1" x14ac:dyDescent="0.25">
      <c r="C732" s="450"/>
    </row>
    <row r="733" spans="3:3" ht="15.75" customHeight="1" x14ac:dyDescent="0.25">
      <c r="C733" s="450"/>
    </row>
    <row r="734" spans="3:3" ht="15.75" customHeight="1" x14ac:dyDescent="0.25">
      <c r="C734" s="450"/>
    </row>
    <row r="735" spans="3:3" ht="15.75" customHeight="1" x14ac:dyDescent="0.25">
      <c r="C735" s="450"/>
    </row>
    <row r="736" spans="3:3" ht="15.75" customHeight="1" x14ac:dyDescent="0.25">
      <c r="C736" s="450"/>
    </row>
    <row r="737" spans="3:3" ht="15.75" customHeight="1" x14ac:dyDescent="0.25">
      <c r="C737" s="450"/>
    </row>
    <row r="738" spans="3:3" ht="15.75" customHeight="1" x14ac:dyDescent="0.25">
      <c r="C738" s="450"/>
    </row>
    <row r="739" spans="3:3" ht="15.75" customHeight="1" x14ac:dyDescent="0.25">
      <c r="C739" s="450"/>
    </row>
    <row r="740" spans="3:3" ht="15.75" customHeight="1" x14ac:dyDescent="0.25">
      <c r="C740" s="450"/>
    </row>
    <row r="741" spans="3:3" ht="15.75" customHeight="1" x14ac:dyDescent="0.25">
      <c r="C741" s="450"/>
    </row>
    <row r="742" spans="3:3" ht="15.75" customHeight="1" x14ac:dyDescent="0.25">
      <c r="C742" s="450"/>
    </row>
    <row r="743" spans="3:3" ht="15.75" customHeight="1" x14ac:dyDescent="0.25">
      <c r="C743" s="450"/>
    </row>
    <row r="744" spans="3:3" ht="15.75" customHeight="1" x14ac:dyDescent="0.25">
      <c r="C744" s="450"/>
    </row>
    <row r="745" spans="3:3" ht="15.75" customHeight="1" x14ac:dyDescent="0.25">
      <c r="C745" s="450"/>
    </row>
    <row r="746" spans="3:3" ht="15.75" customHeight="1" x14ac:dyDescent="0.25">
      <c r="C746" s="450"/>
    </row>
    <row r="747" spans="3:3" ht="15.75" customHeight="1" x14ac:dyDescent="0.25">
      <c r="C747" s="450"/>
    </row>
    <row r="748" spans="3:3" ht="15.75" customHeight="1" x14ac:dyDescent="0.25">
      <c r="C748" s="450"/>
    </row>
    <row r="749" spans="3:3" ht="15.75" customHeight="1" x14ac:dyDescent="0.25">
      <c r="C749" s="450"/>
    </row>
    <row r="750" spans="3:3" ht="15.75" customHeight="1" x14ac:dyDescent="0.25">
      <c r="C750" s="450"/>
    </row>
    <row r="751" spans="3:3" ht="15.75" customHeight="1" x14ac:dyDescent="0.25">
      <c r="C751" s="450"/>
    </row>
    <row r="752" spans="3:3" ht="15.75" customHeight="1" x14ac:dyDescent="0.25">
      <c r="C752" s="450"/>
    </row>
    <row r="753" spans="3:3" ht="15.75" customHeight="1" x14ac:dyDescent="0.25">
      <c r="C753" s="450"/>
    </row>
    <row r="754" spans="3:3" ht="15.75" customHeight="1" x14ac:dyDescent="0.25">
      <c r="C754" s="450"/>
    </row>
    <row r="755" spans="3:3" ht="15.75" customHeight="1" x14ac:dyDescent="0.25">
      <c r="C755" s="450"/>
    </row>
    <row r="756" spans="3:3" ht="15.75" customHeight="1" x14ac:dyDescent="0.25">
      <c r="C756" s="450"/>
    </row>
    <row r="757" spans="3:3" ht="15.75" customHeight="1" x14ac:dyDescent="0.25">
      <c r="C757" s="450"/>
    </row>
    <row r="758" spans="3:3" ht="15.75" customHeight="1" x14ac:dyDescent="0.25">
      <c r="C758" s="450"/>
    </row>
    <row r="759" spans="3:3" ht="15.75" customHeight="1" x14ac:dyDescent="0.25">
      <c r="C759" s="450"/>
    </row>
    <row r="760" spans="3:3" ht="15.75" customHeight="1" x14ac:dyDescent="0.25">
      <c r="C760" s="450"/>
    </row>
    <row r="761" spans="3:3" ht="15.75" customHeight="1" x14ac:dyDescent="0.25">
      <c r="C761" s="450"/>
    </row>
    <row r="762" spans="3:3" ht="15.75" customHeight="1" x14ac:dyDescent="0.25">
      <c r="C762" s="450"/>
    </row>
    <row r="763" spans="3:3" ht="15.75" customHeight="1" x14ac:dyDescent="0.25">
      <c r="C763" s="450"/>
    </row>
    <row r="764" spans="3:3" ht="15.75" customHeight="1" x14ac:dyDescent="0.25">
      <c r="C764" s="450"/>
    </row>
    <row r="765" spans="3:3" ht="15.75" customHeight="1" x14ac:dyDescent="0.25">
      <c r="C765" s="450"/>
    </row>
    <row r="766" spans="3:3" ht="15.75" customHeight="1" x14ac:dyDescent="0.25">
      <c r="C766" s="450"/>
    </row>
    <row r="767" spans="3:3" ht="15.75" customHeight="1" x14ac:dyDescent="0.25">
      <c r="C767" s="450"/>
    </row>
    <row r="768" spans="3:3" ht="15.75" customHeight="1" x14ac:dyDescent="0.25">
      <c r="C768" s="450"/>
    </row>
    <row r="769" spans="3:3" ht="15.75" customHeight="1" x14ac:dyDescent="0.25">
      <c r="C769" s="450"/>
    </row>
    <row r="770" spans="3:3" ht="15.75" customHeight="1" x14ac:dyDescent="0.25">
      <c r="C770" s="450"/>
    </row>
    <row r="771" spans="3:3" ht="15.75" customHeight="1" x14ac:dyDescent="0.25">
      <c r="C771" s="450"/>
    </row>
    <row r="772" spans="3:3" ht="15.75" customHeight="1" x14ac:dyDescent="0.25">
      <c r="C772" s="450"/>
    </row>
    <row r="773" spans="3:3" ht="15.75" customHeight="1" x14ac:dyDescent="0.25">
      <c r="C773" s="450"/>
    </row>
    <row r="774" spans="3:3" ht="15.75" customHeight="1" x14ac:dyDescent="0.25">
      <c r="C774" s="450"/>
    </row>
    <row r="775" spans="3:3" ht="15.75" customHeight="1" x14ac:dyDescent="0.25">
      <c r="C775" s="450"/>
    </row>
    <row r="776" spans="3:3" ht="15.75" customHeight="1" x14ac:dyDescent="0.25">
      <c r="C776" s="450"/>
    </row>
    <row r="777" spans="3:3" ht="15.75" customHeight="1" x14ac:dyDescent="0.25">
      <c r="C777" s="450"/>
    </row>
    <row r="778" spans="3:3" ht="15.75" customHeight="1" x14ac:dyDescent="0.25">
      <c r="C778" s="450"/>
    </row>
    <row r="779" spans="3:3" ht="15.75" customHeight="1" x14ac:dyDescent="0.25">
      <c r="C779" s="450"/>
    </row>
    <row r="780" spans="3:3" ht="15.75" customHeight="1" x14ac:dyDescent="0.25">
      <c r="C780" s="450"/>
    </row>
    <row r="781" spans="3:3" ht="15.75" customHeight="1" x14ac:dyDescent="0.25">
      <c r="C781" s="450"/>
    </row>
    <row r="782" spans="3:3" ht="15.75" customHeight="1" x14ac:dyDescent="0.25">
      <c r="C782" s="450"/>
    </row>
    <row r="783" spans="3:3" ht="15.75" customHeight="1" x14ac:dyDescent="0.25">
      <c r="C783" s="450"/>
    </row>
    <row r="784" spans="3:3" ht="15.75" customHeight="1" x14ac:dyDescent="0.25">
      <c r="C784" s="450"/>
    </row>
    <row r="785" spans="3:3" ht="15.75" customHeight="1" x14ac:dyDescent="0.25">
      <c r="C785" s="450"/>
    </row>
    <row r="786" spans="3:3" ht="15.75" customHeight="1" x14ac:dyDescent="0.25">
      <c r="C786" s="450"/>
    </row>
    <row r="787" spans="3:3" ht="15.75" customHeight="1" x14ac:dyDescent="0.25">
      <c r="C787" s="450"/>
    </row>
    <row r="788" spans="3:3" ht="15.75" customHeight="1" x14ac:dyDescent="0.25">
      <c r="C788" s="450"/>
    </row>
    <row r="789" spans="3:3" ht="15.75" customHeight="1" x14ac:dyDescent="0.25">
      <c r="C789" s="450"/>
    </row>
    <row r="790" spans="3:3" ht="15.75" customHeight="1" x14ac:dyDescent="0.25">
      <c r="C790" s="450"/>
    </row>
    <row r="791" spans="3:3" ht="15.75" customHeight="1" x14ac:dyDescent="0.25">
      <c r="C791" s="450"/>
    </row>
    <row r="792" spans="3:3" ht="15.75" customHeight="1" x14ac:dyDescent="0.25">
      <c r="C792" s="450"/>
    </row>
    <row r="793" spans="3:3" ht="15.75" customHeight="1" x14ac:dyDescent="0.25">
      <c r="C793" s="450"/>
    </row>
    <row r="794" spans="3:3" ht="15.75" customHeight="1" x14ac:dyDescent="0.25">
      <c r="C794" s="450"/>
    </row>
    <row r="795" spans="3:3" ht="15.75" customHeight="1" x14ac:dyDescent="0.25">
      <c r="C795" s="450"/>
    </row>
    <row r="796" spans="3:3" ht="15.75" customHeight="1" x14ac:dyDescent="0.25">
      <c r="C796" s="450"/>
    </row>
    <row r="797" spans="3:3" ht="15.75" customHeight="1" x14ac:dyDescent="0.25">
      <c r="C797" s="450"/>
    </row>
    <row r="798" spans="3:3" ht="15.75" customHeight="1" x14ac:dyDescent="0.25">
      <c r="C798" s="450"/>
    </row>
    <row r="799" spans="3:3" ht="15.75" customHeight="1" x14ac:dyDescent="0.25">
      <c r="C799" s="450"/>
    </row>
    <row r="800" spans="3:3" ht="15.75" customHeight="1" x14ac:dyDescent="0.25">
      <c r="C800" s="450"/>
    </row>
    <row r="801" spans="3:3" ht="15.75" customHeight="1" x14ac:dyDescent="0.25">
      <c r="C801" s="450"/>
    </row>
    <row r="802" spans="3:3" ht="15.75" customHeight="1" x14ac:dyDescent="0.25">
      <c r="C802" s="450"/>
    </row>
    <row r="803" spans="3:3" ht="15.75" customHeight="1" x14ac:dyDescent="0.25">
      <c r="C803" s="450"/>
    </row>
    <row r="804" spans="3:3" ht="15.75" customHeight="1" x14ac:dyDescent="0.25">
      <c r="C804" s="450"/>
    </row>
    <row r="805" spans="3:3" ht="15.75" customHeight="1" x14ac:dyDescent="0.25">
      <c r="C805" s="450"/>
    </row>
    <row r="806" spans="3:3" ht="15.75" customHeight="1" x14ac:dyDescent="0.25">
      <c r="C806" s="450"/>
    </row>
    <row r="807" spans="3:3" ht="15.75" customHeight="1" x14ac:dyDescent="0.25">
      <c r="C807" s="450"/>
    </row>
    <row r="808" spans="3:3" ht="15.75" customHeight="1" x14ac:dyDescent="0.25">
      <c r="C808" s="450"/>
    </row>
    <row r="809" spans="3:3" ht="15.75" customHeight="1" x14ac:dyDescent="0.25">
      <c r="C809" s="450"/>
    </row>
    <row r="810" spans="3:3" ht="15.75" customHeight="1" x14ac:dyDescent="0.25">
      <c r="C810" s="450"/>
    </row>
    <row r="811" spans="3:3" ht="15.75" customHeight="1" x14ac:dyDescent="0.25">
      <c r="C811" s="450"/>
    </row>
    <row r="812" spans="3:3" ht="15.75" customHeight="1" x14ac:dyDescent="0.25">
      <c r="C812" s="450"/>
    </row>
    <row r="813" spans="3:3" ht="15.75" customHeight="1" x14ac:dyDescent="0.25">
      <c r="C813" s="450"/>
    </row>
    <row r="814" spans="3:3" ht="15.75" customHeight="1" x14ac:dyDescent="0.25">
      <c r="C814" s="450"/>
    </row>
    <row r="815" spans="3:3" ht="15.75" customHeight="1" x14ac:dyDescent="0.25">
      <c r="C815" s="450"/>
    </row>
    <row r="816" spans="3:3" ht="15.75" customHeight="1" x14ac:dyDescent="0.25">
      <c r="C816" s="450"/>
    </row>
    <row r="817" spans="3:3" ht="15.75" customHeight="1" x14ac:dyDescent="0.25">
      <c r="C817" s="450"/>
    </row>
    <row r="818" spans="3:3" ht="15.75" customHeight="1" x14ac:dyDescent="0.25">
      <c r="C818" s="450"/>
    </row>
    <row r="819" spans="3:3" ht="15.75" customHeight="1" x14ac:dyDescent="0.25">
      <c r="C819" s="450"/>
    </row>
    <row r="820" spans="3:3" ht="15.75" customHeight="1" x14ac:dyDescent="0.25">
      <c r="C820" s="450"/>
    </row>
    <row r="821" spans="3:3" ht="15.75" customHeight="1" x14ac:dyDescent="0.25">
      <c r="C821" s="450"/>
    </row>
    <row r="822" spans="3:3" ht="15.75" customHeight="1" x14ac:dyDescent="0.25">
      <c r="C822" s="450"/>
    </row>
    <row r="823" spans="3:3" ht="15.75" customHeight="1" x14ac:dyDescent="0.25">
      <c r="C823" s="450"/>
    </row>
    <row r="824" spans="3:3" ht="15.75" customHeight="1" x14ac:dyDescent="0.25">
      <c r="C824" s="450"/>
    </row>
    <row r="825" spans="3:3" ht="15.75" customHeight="1" x14ac:dyDescent="0.25">
      <c r="C825" s="450"/>
    </row>
    <row r="826" spans="3:3" ht="15.75" customHeight="1" x14ac:dyDescent="0.25">
      <c r="C826" s="450"/>
    </row>
    <row r="827" spans="3:3" ht="15.75" customHeight="1" x14ac:dyDescent="0.25">
      <c r="C827" s="450"/>
    </row>
    <row r="828" spans="3:3" ht="15.75" customHeight="1" x14ac:dyDescent="0.25">
      <c r="C828" s="450"/>
    </row>
    <row r="829" spans="3:3" ht="15.75" customHeight="1" x14ac:dyDescent="0.25">
      <c r="C829" s="450"/>
    </row>
    <row r="830" spans="3:3" ht="15.75" customHeight="1" x14ac:dyDescent="0.25">
      <c r="C830" s="450"/>
    </row>
    <row r="831" spans="3:3" ht="15.75" customHeight="1" x14ac:dyDescent="0.25">
      <c r="C831" s="450"/>
    </row>
    <row r="832" spans="3:3" ht="15.75" customHeight="1" x14ac:dyDescent="0.25">
      <c r="C832" s="450"/>
    </row>
    <row r="833" spans="3:3" ht="15.75" customHeight="1" x14ac:dyDescent="0.25">
      <c r="C833" s="450"/>
    </row>
    <row r="834" spans="3:3" ht="15.75" customHeight="1" x14ac:dyDescent="0.25">
      <c r="C834" s="450"/>
    </row>
    <row r="835" spans="3:3" ht="15.75" customHeight="1" x14ac:dyDescent="0.25">
      <c r="C835" s="450"/>
    </row>
    <row r="836" spans="3:3" ht="15.75" customHeight="1" x14ac:dyDescent="0.25">
      <c r="C836" s="450"/>
    </row>
    <row r="837" spans="3:3" ht="15.75" customHeight="1" x14ac:dyDescent="0.25">
      <c r="C837" s="450"/>
    </row>
    <row r="838" spans="3:3" ht="15.75" customHeight="1" x14ac:dyDescent="0.25">
      <c r="C838" s="450"/>
    </row>
    <row r="839" spans="3:3" ht="15.75" customHeight="1" x14ac:dyDescent="0.25">
      <c r="C839" s="450"/>
    </row>
    <row r="840" spans="3:3" ht="15.75" customHeight="1" x14ac:dyDescent="0.25">
      <c r="C840" s="450"/>
    </row>
    <row r="841" spans="3:3" ht="15.75" customHeight="1" x14ac:dyDescent="0.25">
      <c r="C841" s="450"/>
    </row>
    <row r="842" spans="3:3" ht="15.75" customHeight="1" x14ac:dyDescent="0.25">
      <c r="C842" s="450"/>
    </row>
    <row r="843" spans="3:3" ht="15.75" customHeight="1" x14ac:dyDescent="0.25">
      <c r="C843" s="450"/>
    </row>
    <row r="844" spans="3:3" ht="15.75" customHeight="1" x14ac:dyDescent="0.25">
      <c r="C844" s="450"/>
    </row>
    <row r="845" spans="3:3" ht="15.75" customHeight="1" x14ac:dyDescent="0.25">
      <c r="C845" s="450"/>
    </row>
    <row r="846" spans="3:3" ht="15.75" customHeight="1" x14ac:dyDescent="0.25">
      <c r="C846" s="450"/>
    </row>
    <row r="847" spans="3:3" ht="15.75" customHeight="1" x14ac:dyDescent="0.25">
      <c r="C847" s="450"/>
    </row>
    <row r="848" spans="3:3" ht="15.75" customHeight="1" x14ac:dyDescent="0.25">
      <c r="C848" s="450"/>
    </row>
    <row r="849" spans="3:3" ht="15.75" customHeight="1" x14ac:dyDescent="0.25">
      <c r="C849" s="450"/>
    </row>
    <row r="850" spans="3:3" ht="15.75" customHeight="1" x14ac:dyDescent="0.25">
      <c r="C850" s="450"/>
    </row>
    <row r="851" spans="3:3" ht="15.75" customHeight="1" x14ac:dyDescent="0.25">
      <c r="C851" s="450"/>
    </row>
    <row r="852" spans="3:3" ht="15.75" customHeight="1" x14ac:dyDescent="0.25">
      <c r="C852" s="450"/>
    </row>
    <row r="853" spans="3:3" ht="15.75" customHeight="1" x14ac:dyDescent="0.25">
      <c r="C853" s="450"/>
    </row>
    <row r="854" spans="3:3" ht="15.75" customHeight="1" x14ac:dyDescent="0.25">
      <c r="C854" s="450"/>
    </row>
    <row r="855" spans="3:3" ht="15.75" customHeight="1" x14ac:dyDescent="0.25">
      <c r="C855" s="450"/>
    </row>
    <row r="856" spans="3:3" ht="15.75" customHeight="1" x14ac:dyDescent="0.25">
      <c r="C856" s="450"/>
    </row>
    <row r="857" spans="3:3" ht="15.75" customHeight="1" x14ac:dyDescent="0.25">
      <c r="C857" s="450"/>
    </row>
    <row r="858" spans="3:3" ht="15.75" customHeight="1" x14ac:dyDescent="0.25">
      <c r="C858" s="450"/>
    </row>
    <row r="859" spans="3:3" ht="15.75" customHeight="1" x14ac:dyDescent="0.25">
      <c r="C859" s="450"/>
    </row>
    <row r="860" spans="3:3" ht="15.75" customHeight="1" x14ac:dyDescent="0.25">
      <c r="C860" s="450"/>
    </row>
    <row r="861" spans="3:3" ht="15.75" customHeight="1" x14ac:dyDescent="0.25">
      <c r="C861" s="450"/>
    </row>
    <row r="862" spans="3:3" ht="15.75" customHeight="1" x14ac:dyDescent="0.25">
      <c r="C862" s="450"/>
    </row>
    <row r="863" spans="3:3" ht="15.75" customHeight="1" x14ac:dyDescent="0.25">
      <c r="C863" s="450"/>
    </row>
    <row r="864" spans="3:3" ht="15.75" customHeight="1" x14ac:dyDescent="0.25">
      <c r="C864" s="450"/>
    </row>
    <row r="865" spans="3:3" ht="15.75" customHeight="1" x14ac:dyDescent="0.25">
      <c r="C865" s="450"/>
    </row>
    <row r="866" spans="3:3" ht="15.75" customHeight="1" x14ac:dyDescent="0.25">
      <c r="C866" s="450"/>
    </row>
    <row r="867" spans="3:3" ht="15.75" customHeight="1" x14ac:dyDescent="0.25">
      <c r="C867" s="450"/>
    </row>
    <row r="868" spans="3:3" ht="15.75" customHeight="1" x14ac:dyDescent="0.25">
      <c r="C868" s="450"/>
    </row>
    <row r="869" spans="3:3" ht="15.75" customHeight="1" x14ac:dyDescent="0.25">
      <c r="C869" s="450"/>
    </row>
    <row r="870" spans="3:3" ht="15.75" customHeight="1" x14ac:dyDescent="0.25">
      <c r="C870" s="450"/>
    </row>
    <row r="871" spans="3:3" ht="15.75" customHeight="1" x14ac:dyDescent="0.25">
      <c r="C871" s="450"/>
    </row>
    <row r="872" spans="3:3" ht="15.75" customHeight="1" x14ac:dyDescent="0.25">
      <c r="C872" s="450"/>
    </row>
    <row r="873" spans="3:3" ht="15.75" customHeight="1" x14ac:dyDescent="0.25">
      <c r="C873" s="450"/>
    </row>
    <row r="874" spans="3:3" ht="15.75" customHeight="1" x14ac:dyDescent="0.25">
      <c r="C874" s="450"/>
    </row>
    <row r="875" spans="3:3" ht="15.75" customHeight="1" x14ac:dyDescent="0.25">
      <c r="C875" s="450"/>
    </row>
    <row r="876" spans="3:3" ht="15.75" customHeight="1" x14ac:dyDescent="0.25">
      <c r="C876" s="450"/>
    </row>
    <row r="877" spans="3:3" ht="15.75" customHeight="1" x14ac:dyDescent="0.25">
      <c r="C877" s="450"/>
    </row>
    <row r="878" spans="3:3" ht="15.75" customHeight="1" x14ac:dyDescent="0.25">
      <c r="C878" s="450"/>
    </row>
    <row r="879" spans="3:3" ht="15.75" customHeight="1" x14ac:dyDescent="0.25">
      <c r="C879" s="450"/>
    </row>
    <row r="880" spans="3:3" ht="15.75" customHeight="1" x14ac:dyDescent="0.25">
      <c r="C880" s="450"/>
    </row>
    <row r="881" spans="3:3" ht="15.75" customHeight="1" x14ac:dyDescent="0.25">
      <c r="C881" s="450"/>
    </row>
    <row r="882" spans="3:3" ht="15.75" customHeight="1" x14ac:dyDescent="0.25">
      <c r="C882" s="450"/>
    </row>
    <row r="883" spans="3:3" ht="15.75" customHeight="1" x14ac:dyDescent="0.25">
      <c r="C883" s="450"/>
    </row>
    <row r="884" spans="3:3" ht="15.75" customHeight="1" x14ac:dyDescent="0.25">
      <c r="C884" s="450"/>
    </row>
    <row r="885" spans="3:3" ht="15.75" customHeight="1" x14ac:dyDescent="0.25">
      <c r="C885" s="450"/>
    </row>
    <row r="886" spans="3:3" ht="15.75" customHeight="1" x14ac:dyDescent="0.25">
      <c r="C886" s="450"/>
    </row>
    <row r="887" spans="3:3" ht="15.75" customHeight="1" x14ac:dyDescent="0.25">
      <c r="C887" s="450"/>
    </row>
    <row r="888" spans="3:3" ht="15.75" customHeight="1" x14ac:dyDescent="0.25">
      <c r="C888" s="450"/>
    </row>
    <row r="889" spans="3:3" ht="15.75" customHeight="1" x14ac:dyDescent="0.25">
      <c r="C889" s="450"/>
    </row>
    <row r="890" spans="3:3" ht="15.75" customHeight="1" x14ac:dyDescent="0.25">
      <c r="C890" s="450"/>
    </row>
    <row r="891" spans="3:3" ht="15.75" customHeight="1" x14ac:dyDescent="0.25">
      <c r="C891" s="450"/>
    </row>
    <row r="892" spans="3:3" ht="15.75" customHeight="1" x14ac:dyDescent="0.25">
      <c r="C892" s="450"/>
    </row>
    <row r="893" spans="3:3" ht="15.75" customHeight="1" x14ac:dyDescent="0.25">
      <c r="C893" s="450"/>
    </row>
    <row r="894" spans="3:3" ht="15.75" customHeight="1" x14ac:dyDescent="0.25">
      <c r="C894" s="450"/>
    </row>
    <row r="895" spans="3:3" ht="15.75" customHeight="1" x14ac:dyDescent="0.25">
      <c r="C895" s="450"/>
    </row>
    <row r="896" spans="3:3" ht="15.75" customHeight="1" x14ac:dyDescent="0.25">
      <c r="C896" s="450"/>
    </row>
    <row r="897" spans="3:3" ht="15.75" customHeight="1" x14ac:dyDescent="0.25">
      <c r="C897" s="450"/>
    </row>
    <row r="898" spans="3:3" ht="15.75" customHeight="1" x14ac:dyDescent="0.25">
      <c r="C898" s="450"/>
    </row>
    <row r="899" spans="3:3" ht="15.75" customHeight="1" x14ac:dyDescent="0.25">
      <c r="C899" s="450"/>
    </row>
    <row r="900" spans="3:3" ht="15.75" customHeight="1" x14ac:dyDescent="0.25">
      <c r="C900" s="450"/>
    </row>
    <row r="901" spans="3:3" ht="15.75" customHeight="1" x14ac:dyDescent="0.25">
      <c r="C901" s="450"/>
    </row>
    <row r="902" spans="3:3" ht="15.75" customHeight="1" x14ac:dyDescent="0.25">
      <c r="C902" s="450"/>
    </row>
    <row r="903" spans="3:3" ht="15.75" customHeight="1" x14ac:dyDescent="0.25">
      <c r="C903" s="450"/>
    </row>
    <row r="904" spans="3:3" ht="15.75" customHeight="1" x14ac:dyDescent="0.25">
      <c r="C904" s="450"/>
    </row>
    <row r="905" spans="3:3" ht="15.75" customHeight="1" x14ac:dyDescent="0.25">
      <c r="C905" s="450"/>
    </row>
    <row r="906" spans="3:3" ht="15.75" customHeight="1" x14ac:dyDescent="0.25">
      <c r="C906" s="450"/>
    </row>
    <row r="907" spans="3:3" ht="15.75" customHeight="1" x14ac:dyDescent="0.25">
      <c r="C907" s="450"/>
    </row>
    <row r="908" spans="3:3" ht="15.75" customHeight="1" x14ac:dyDescent="0.25">
      <c r="C908" s="450"/>
    </row>
    <row r="909" spans="3:3" ht="15.75" customHeight="1" x14ac:dyDescent="0.25">
      <c r="C909" s="450"/>
    </row>
    <row r="910" spans="3:3" ht="15.75" customHeight="1" x14ac:dyDescent="0.25">
      <c r="C910" s="450"/>
    </row>
    <row r="911" spans="3:3" ht="15.75" customHeight="1" x14ac:dyDescent="0.25">
      <c r="C911" s="450"/>
    </row>
    <row r="912" spans="3:3" ht="15.75" customHeight="1" x14ac:dyDescent="0.25">
      <c r="C912" s="450"/>
    </row>
    <row r="913" spans="3:3" ht="15.75" customHeight="1" x14ac:dyDescent="0.25">
      <c r="C913" s="450"/>
    </row>
    <row r="914" spans="3:3" ht="15.75" customHeight="1" x14ac:dyDescent="0.25">
      <c r="C914" s="450"/>
    </row>
    <row r="915" spans="3:3" ht="15.75" customHeight="1" x14ac:dyDescent="0.25">
      <c r="C915" s="450"/>
    </row>
    <row r="916" spans="3:3" ht="15.75" customHeight="1" x14ac:dyDescent="0.25">
      <c r="C916" s="450"/>
    </row>
    <row r="917" spans="3:3" ht="15.75" customHeight="1" x14ac:dyDescent="0.25">
      <c r="C917" s="450"/>
    </row>
    <row r="918" spans="3:3" ht="15.75" customHeight="1" x14ac:dyDescent="0.25">
      <c r="C918" s="450"/>
    </row>
    <row r="919" spans="3:3" ht="15.75" customHeight="1" x14ac:dyDescent="0.25">
      <c r="C919" s="450"/>
    </row>
    <row r="920" spans="3:3" ht="15.75" customHeight="1" x14ac:dyDescent="0.25">
      <c r="C920" s="450"/>
    </row>
    <row r="921" spans="3:3" ht="15.75" customHeight="1" x14ac:dyDescent="0.25">
      <c r="C921" s="450"/>
    </row>
    <row r="922" spans="3:3" ht="15.75" customHeight="1" x14ac:dyDescent="0.25">
      <c r="C922" s="450"/>
    </row>
    <row r="923" spans="3:3" ht="15.75" customHeight="1" x14ac:dyDescent="0.25">
      <c r="C923" s="450"/>
    </row>
    <row r="924" spans="3:3" ht="15.75" customHeight="1" x14ac:dyDescent="0.25">
      <c r="C924" s="450"/>
    </row>
    <row r="925" spans="3:3" ht="15.75" customHeight="1" x14ac:dyDescent="0.25">
      <c r="C925" s="450"/>
    </row>
    <row r="926" spans="3:3" ht="15.75" customHeight="1" x14ac:dyDescent="0.25">
      <c r="C926" s="450"/>
    </row>
    <row r="927" spans="3:3" ht="15.75" customHeight="1" x14ac:dyDescent="0.25">
      <c r="C927" s="450"/>
    </row>
    <row r="928" spans="3:3" ht="15.75" customHeight="1" x14ac:dyDescent="0.25">
      <c r="C928" s="450"/>
    </row>
    <row r="929" spans="3:3" ht="15.75" customHeight="1" x14ac:dyDescent="0.25">
      <c r="C929" s="450"/>
    </row>
    <row r="930" spans="3:3" ht="15.75" customHeight="1" x14ac:dyDescent="0.25">
      <c r="C930" s="450"/>
    </row>
    <row r="931" spans="3:3" ht="15.75" customHeight="1" x14ac:dyDescent="0.25">
      <c r="C931" s="450"/>
    </row>
    <row r="932" spans="3:3" ht="15.75" customHeight="1" x14ac:dyDescent="0.25">
      <c r="C932" s="450"/>
    </row>
    <row r="933" spans="3:3" ht="15.75" customHeight="1" x14ac:dyDescent="0.25">
      <c r="C933" s="450"/>
    </row>
    <row r="934" spans="3:3" ht="15.75" customHeight="1" x14ac:dyDescent="0.25">
      <c r="C934" s="450"/>
    </row>
    <row r="935" spans="3:3" ht="15.75" customHeight="1" x14ac:dyDescent="0.25">
      <c r="C935" s="450"/>
    </row>
    <row r="936" spans="3:3" ht="15.75" customHeight="1" x14ac:dyDescent="0.25">
      <c r="C936" s="450"/>
    </row>
    <row r="937" spans="3:3" ht="15.75" customHeight="1" x14ac:dyDescent="0.25">
      <c r="C937" s="450"/>
    </row>
    <row r="938" spans="3:3" ht="15.75" customHeight="1" x14ac:dyDescent="0.25">
      <c r="C938" s="450"/>
    </row>
    <row r="939" spans="3:3" ht="15.75" customHeight="1" x14ac:dyDescent="0.25">
      <c r="C939" s="450"/>
    </row>
    <row r="940" spans="3:3" ht="15.75" customHeight="1" x14ac:dyDescent="0.25">
      <c r="C940" s="450"/>
    </row>
    <row r="941" spans="3:3" ht="15.75" customHeight="1" x14ac:dyDescent="0.25">
      <c r="C941" s="450"/>
    </row>
    <row r="942" spans="3:3" ht="15.75" customHeight="1" x14ac:dyDescent="0.25">
      <c r="C942" s="450"/>
    </row>
    <row r="943" spans="3:3" ht="15.75" customHeight="1" x14ac:dyDescent="0.25">
      <c r="C943" s="450"/>
    </row>
    <row r="944" spans="3:3" ht="15.75" customHeight="1" x14ac:dyDescent="0.25">
      <c r="C944" s="450"/>
    </row>
    <row r="945" spans="3:3" ht="15.75" customHeight="1" x14ac:dyDescent="0.25">
      <c r="C945" s="450"/>
    </row>
    <row r="946" spans="3:3" ht="15.75" customHeight="1" x14ac:dyDescent="0.25">
      <c r="C946" s="450"/>
    </row>
    <row r="947" spans="3:3" ht="15.75" customHeight="1" x14ac:dyDescent="0.25">
      <c r="C947" s="450"/>
    </row>
    <row r="948" spans="3:3" ht="15.75" customHeight="1" x14ac:dyDescent="0.25">
      <c r="C948" s="450"/>
    </row>
    <row r="949" spans="3:3" ht="15.75" customHeight="1" x14ac:dyDescent="0.25">
      <c r="C949" s="450"/>
    </row>
    <row r="950" spans="3:3" ht="15.75" customHeight="1" x14ac:dyDescent="0.25">
      <c r="C950" s="450"/>
    </row>
    <row r="951" spans="3:3" ht="15.75" customHeight="1" x14ac:dyDescent="0.25">
      <c r="C951" s="450"/>
    </row>
    <row r="952" spans="3:3" ht="15.75" customHeight="1" x14ac:dyDescent="0.25">
      <c r="C952" s="450"/>
    </row>
    <row r="953" spans="3:3" ht="15.75" customHeight="1" x14ac:dyDescent="0.25">
      <c r="C953" s="450"/>
    </row>
    <row r="954" spans="3:3" ht="15.75" customHeight="1" x14ac:dyDescent="0.25">
      <c r="C954" s="450"/>
    </row>
    <row r="955" spans="3:3" ht="15.75" customHeight="1" x14ac:dyDescent="0.25">
      <c r="C955" s="450"/>
    </row>
    <row r="956" spans="3:3" ht="15.75" customHeight="1" x14ac:dyDescent="0.25">
      <c r="C956" s="450"/>
    </row>
    <row r="957" spans="3:3" ht="15.75" customHeight="1" x14ac:dyDescent="0.25">
      <c r="C957" s="450"/>
    </row>
    <row r="958" spans="3:3" ht="15.75" customHeight="1" x14ac:dyDescent="0.25">
      <c r="C958" s="450"/>
    </row>
    <row r="959" spans="3:3" ht="15.75" customHeight="1" x14ac:dyDescent="0.25">
      <c r="C959" s="450"/>
    </row>
    <row r="960" spans="3:3" ht="15.75" customHeight="1" x14ac:dyDescent="0.25">
      <c r="C960" s="450"/>
    </row>
    <row r="961" spans="3:3" ht="15.75" customHeight="1" x14ac:dyDescent="0.25">
      <c r="C961" s="450"/>
    </row>
    <row r="962" spans="3:3" ht="15.75" customHeight="1" x14ac:dyDescent="0.25">
      <c r="C962" s="450"/>
    </row>
    <row r="963" spans="3:3" ht="15.75" customHeight="1" x14ac:dyDescent="0.25">
      <c r="C963" s="450"/>
    </row>
    <row r="964" spans="3:3" ht="15.75" customHeight="1" x14ac:dyDescent="0.25">
      <c r="C964" s="450"/>
    </row>
    <row r="965" spans="3:3" ht="15.75" customHeight="1" x14ac:dyDescent="0.25">
      <c r="C965" s="450"/>
    </row>
    <row r="966" spans="3:3" ht="15.75" customHeight="1" x14ac:dyDescent="0.25">
      <c r="C966" s="450"/>
    </row>
    <row r="967" spans="3:3" ht="15.75" customHeight="1" x14ac:dyDescent="0.25">
      <c r="C967" s="450"/>
    </row>
    <row r="968" spans="3:3" ht="15.75" customHeight="1" x14ac:dyDescent="0.25">
      <c r="C968" s="450"/>
    </row>
    <row r="969" spans="3:3" ht="15.75" customHeight="1" x14ac:dyDescent="0.25">
      <c r="C969" s="450"/>
    </row>
    <row r="970" spans="3:3" ht="15.75" customHeight="1" x14ac:dyDescent="0.25">
      <c r="C970" s="450"/>
    </row>
    <row r="971" spans="3:3" ht="15.75" customHeight="1" x14ac:dyDescent="0.25">
      <c r="C971" s="450"/>
    </row>
    <row r="972" spans="3:3" ht="15.75" customHeight="1" x14ac:dyDescent="0.25">
      <c r="C972" s="450"/>
    </row>
    <row r="973" spans="3:3" ht="15.75" customHeight="1" x14ac:dyDescent="0.25">
      <c r="C973" s="450"/>
    </row>
    <row r="974" spans="3:3" ht="15.75" customHeight="1" x14ac:dyDescent="0.25">
      <c r="C974" s="450"/>
    </row>
    <row r="975" spans="3:3" ht="15.75" customHeight="1" x14ac:dyDescent="0.25">
      <c r="C975" s="450"/>
    </row>
    <row r="976" spans="3:3" ht="15.75" customHeight="1" x14ac:dyDescent="0.25">
      <c r="C976" s="450"/>
    </row>
    <row r="977" spans="3:3" ht="15.75" customHeight="1" x14ac:dyDescent="0.25">
      <c r="C977" s="450"/>
    </row>
    <row r="978" spans="3:3" ht="15.75" customHeight="1" x14ac:dyDescent="0.25">
      <c r="C978" s="450"/>
    </row>
    <row r="979" spans="3:3" ht="15.75" customHeight="1" x14ac:dyDescent="0.25">
      <c r="C979" s="450"/>
    </row>
    <row r="980" spans="3:3" ht="15.75" customHeight="1" x14ac:dyDescent="0.25">
      <c r="C980" s="450"/>
    </row>
    <row r="981" spans="3:3" ht="15.75" customHeight="1" x14ac:dyDescent="0.25">
      <c r="C981" s="450"/>
    </row>
    <row r="982" spans="3:3" ht="15.75" customHeight="1" x14ac:dyDescent="0.25">
      <c r="C982" s="450"/>
    </row>
    <row r="983" spans="3:3" ht="15.75" customHeight="1" x14ac:dyDescent="0.25">
      <c r="C983" s="450"/>
    </row>
    <row r="984" spans="3:3" ht="15.75" customHeight="1" x14ac:dyDescent="0.25">
      <c r="C984" s="450"/>
    </row>
    <row r="985" spans="3:3" ht="15.75" customHeight="1" x14ac:dyDescent="0.25">
      <c r="C985" s="450"/>
    </row>
    <row r="986" spans="3:3" ht="15.75" customHeight="1" x14ac:dyDescent="0.25">
      <c r="C986" s="450"/>
    </row>
    <row r="987" spans="3:3" ht="15.75" customHeight="1" x14ac:dyDescent="0.25">
      <c r="C987" s="450"/>
    </row>
    <row r="988" spans="3:3" ht="15.75" customHeight="1" x14ac:dyDescent="0.25">
      <c r="C988" s="450"/>
    </row>
    <row r="989" spans="3:3" ht="15.75" customHeight="1" x14ac:dyDescent="0.25">
      <c r="C989" s="450"/>
    </row>
    <row r="990" spans="3:3" ht="15.75" customHeight="1" x14ac:dyDescent="0.25">
      <c r="C990" s="450"/>
    </row>
    <row r="991" spans="3:3" ht="15.75" customHeight="1" x14ac:dyDescent="0.25">
      <c r="C991" s="450"/>
    </row>
    <row r="992" spans="3:3" ht="15.75" customHeight="1" x14ac:dyDescent="0.25">
      <c r="C992" s="450"/>
    </row>
    <row r="993" spans="3:3" ht="15.75" customHeight="1" x14ac:dyDescent="0.25">
      <c r="C993" s="450"/>
    </row>
    <row r="994" spans="3:3" ht="15.75" customHeight="1" x14ac:dyDescent="0.25">
      <c r="C994" s="450"/>
    </row>
    <row r="995" spans="3:3" ht="15.75" customHeight="1" x14ac:dyDescent="0.25">
      <c r="C995" s="450"/>
    </row>
    <row r="996" spans="3:3" ht="15.75" customHeight="1" x14ac:dyDescent="0.25">
      <c r="C996" s="450"/>
    </row>
    <row r="997" spans="3:3" ht="15.75" customHeight="1" x14ac:dyDescent="0.25">
      <c r="C997" s="450"/>
    </row>
    <row r="998" spans="3:3" ht="15.75" customHeight="1" x14ac:dyDescent="0.25">
      <c r="C998" s="450"/>
    </row>
    <row r="999" spans="3:3" ht="15.75" customHeight="1" x14ac:dyDescent="0.25">
      <c r="C999" s="450"/>
    </row>
    <row r="1000" spans="3:3" ht="15.75" customHeight="1" x14ac:dyDescent="0.25">
      <c r="C1000" s="450"/>
    </row>
  </sheetData>
  <pageMargins left="0.7" right="0.7" top="0.75" bottom="0.75" header="0" footer="0"/>
  <pageSetup orientation="portrait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6"/>
  <sheetViews>
    <sheetView showGridLines="0" workbookViewId="0">
      <selection activeCell="D19" sqref="D19"/>
    </sheetView>
  </sheetViews>
  <sheetFormatPr baseColWidth="10" defaultRowHeight="15" x14ac:dyDescent="0.25"/>
  <cols>
    <col min="1" max="1" width="38.7109375" customWidth="1"/>
    <col min="2" max="6" width="11.42578125" style="12"/>
  </cols>
  <sheetData>
    <row r="1" spans="1:3" ht="15.75" thickBot="1" x14ac:dyDescent="0.3">
      <c r="A1" s="631"/>
      <c r="B1" s="775" t="s">
        <v>937</v>
      </c>
      <c r="C1" s="775" t="s">
        <v>938</v>
      </c>
    </row>
    <row r="2" spans="1:3" x14ac:dyDescent="0.25">
      <c r="A2" s="774" t="s">
        <v>932</v>
      </c>
      <c r="B2" s="1406">
        <v>-0.5</v>
      </c>
      <c r="C2" s="1407">
        <v>1</v>
      </c>
    </row>
    <row r="3" spans="1:3" ht="30" x14ac:dyDescent="0.25">
      <c r="A3" s="774" t="s">
        <v>933</v>
      </c>
      <c r="B3" s="1408">
        <v>-0.2</v>
      </c>
      <c r="C3" s="1409">
        <v>0.2</v>
      </c>
    </row>
    <row r="4" spans="1:3" x14ac:dyDescent="0.25">
      <c r="A4" s="774" t="s">
        <v>934</v>
      </c>
      <c r="B4" s="1408">
        <v>-0.05</v>
      </c>
      <c r="C4" s="1409">
        <v>0.15</v>
      </c>
    </row>
    <row r="5" spans="1:3" x14ac:dyDescent="0.25">
      <c r="A5" s="774" t="s">
        <v>935</v>
      </c>
      <c r="B5" s="1408">
        <v>-0.05</v>
      </c>
      <c r="C5" s="1409">
        <v>0.15</v>
      </c>
    </row>
    <row r="6" spans="1:3" ht="15.75" thickBot="1" x14ac:dyDescent="0.3">
      <c r="A6" s="774" t="s">
        <v>936</v>
      </c>
      <c r="B6" s="1410">
        <v>7.4999999999999997E-2</v>
      </c>
      <c r="C6" s="1411">
        <v>-0.2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O1003"/>
  <sheetViews>
    <sheetView showGridLines="0" topLeftCell="E40" workbookViewId="0">
      <selection activeCell="L23" sqref="L23"/>
    </sheetView>
  </sheetViews>
  <sheetFormatPr baseColWidth="10" defaultColWidth="14.42578125" defaultRowHeight="15" customHeight="1" x14ac:dyDescent="0.25"/>
  <cols>
    <col min="1" max="1" width="10.7109375" style="23" customWidth="1"/>
    <col min="2" max="2" width="35.7109375" style="23" customWidth="1"/>
    <col min="3" max="3" width="26.140625" style="23" customWidth="1"/>
    <col min="4" max="4" width="21.85546875" style="23" customWidth="1"/>
    <col min="5" max="5" width="17" style="23" customWidth="1"/>
    <col min="6" max="6" width="17.7109375" style="23" customWidth="1"/>
    <col min="7" max="7" width="14.140625" style="23" customWidth="1"/>
    <col min="8" max="8" width="19.7109375" style="23" customWidth="1"/>
    <col min="9" max="9" width="15.28515625" style="23" customWidth="1"/>
    <col min="10" max="10" width="16.28515625" style="23" customWidth="1"/>
    <col min="11" max="11" width="16.85546875" style="23" customWidth="1"/>
    <col min="12" max="12" width="16.28515625" style="23" customWidth="1"/>
    <col min="13" max="13" width="17" style="23" customWidth="1"/>
    <col min="14" max="14" width="15.7109375" style="23" customWidth="1"/>
    <col min="15" max="15" width="15" style="23" customWidth="1"/>
    <col min="16" max="16384" width="14.42578125" style="23"/>
  </cols>
  <sheetData>
    <row r="2" spans="2:14" ht="30" customHeight="1" x14ac:dyDescent="0.25">
      <c r="B2" s="24" t="s">
        <v>946</v>
      </c>
      <c r="C2" s="25" t="s">
        <v>947</v>
      </c>
      <c r="D2" s="25" t="s">
        <v>948</v>
      </c>
      <c r="E2" s="26" t="s">
        <v>949</v>
      </c>
      <c r="F2" s="27"/>
      <c r="G2" s="1524" t="s">
        <v>950</v>
      </c>
      <c r="H2" s="1525"/>
      <c r="I2" s="1525"/>
      <c r="K2" s="1524" t="s">
        <v>950</v>
      </c>
      <c r="L2" s="1525"/>
      <c r="M2" s="1525"/>
    </row>
    <row r="3" spans="2:14" x14ac:dyDescent="0.25">
      <c r="B3" s="28" t="s">
        <v>951</v>
      </c>
      <c r="C3" s="29">
        <v>17370144</v>
      </c>
      <c r="D3" s="29">
        <v>17541141</v>
      </c>
      <c r="E3" s="30" t="s">
        <v>952</v>
      </c>
      <c r="F3" s="31"/>
      <c r="G3" s="32" t="s">
        <v>953</v>
      </c>
      <c r="H3" s="33" t="s">
        <v>954</v>
      </c>
      <c r="I3" s="33" t="s">
        <v>955</v>
      </c>
      <c r="J3" s="34"/>
      <c r="K3" s="32" t="s">
        <v>953</v>
      </c>
      <c r="L3" s="33" t="s">
        <v>954</v>
      </c>
      <c r="M3" s="33" t="s">
        <v>955</v>
      </c>
    </row>
    <row r="4" spans="2:14" x14ac:dyDescent="0.25">
      <c r="B4" s="35" t="s">
        <v>956</v>
      </c>
      <c r="C4" s="36">
        <f>C3*(L4+M4)</f>
        <v>14201829.734399999</v>
      </c>
      <c r="D4" s="36">
        <f>D3*(L5+M5)</f>
        <v>14241652.377899999</v>
      </c>
      <c r="E4" s="37" t="s">
        <v>952</v>
      </c>
      <c r="G4" s="33">
        <v>2019</v>
      </c>
      <c r="H4" s="38">
        <f>C3*L4</f>
        <v>3967340.8895999999</v>
      </c>
      <c r="I4" s="38">
        <f>C3*M4</f>
        <v>10234488.844799999</v>
      </c>
      <c r="J4" s="39"/>
      <c r="K4" s="33">
        <v>2019</v>
      </c>
      <c r="L4" s="40">
        <v>0.22839999999999999</v>
      </c>
      <c r="M4" s="40">
        <v>0.58919999999999995</v>
      </c>
    </row>
    <row r="5" spans="2:14" x14ac:dyDescent="0.25">
      <c r="B5" s="35" t="s">
        <v>957</v>
      </c>
      <c r="C5" s="36">
        <f>C4*0.12</f>
        <v>1704219.5681279998</v>
      </c>
      <c r="D5" s="36">
        <f>D4*0.12</f>
        <v>1708998.2853479998</v>
      </c>
      <c r="E5" s="37" t="s">
        <v>952</v>
      </c>
      <c r="G5" s="41">
        <v>2020</v>
      </c>
      <c r="H5" s="42">
        <f>$D$3*L5</f>
        <v>3980084.8928999999</v>
      </c>
      <c r="I5" s="42">
        <f>$D$3*M5</f>
        <v>10261567.484999999</v>
      </c>
      <c r="K5" s="41">
        <v>2020</v>
      </c>
      <c r="L5" s="43">
        <v>0.22689999999999999</v>
      </c>
      <c r="M5" s="43">
        <v>0.58499999999999996</v>
      </c>
    </row>
    <row r="6" spans="2:14" x14ac:dyDescent="0.25">
      <c r="B6" s="35" t="s">
        <v>958</v>
      </c>
      <c r="C6" s="44">
        <f>C4-C5</f>
        <v>12497610.166271999</v>
      </c>
      <c r="D6" s="44">
        <f>D4-D5</f>
        <v>12532654.092551999</v>
      </c>
      <c r="E6" s="37" t="s">
        <v>952</v>
      </c>
      <c r="L6" s="33"/>
      <c r="M6" s="33"/>
    </row>
    <row r="7" spans="2:14" x14ac:dyDescent="0.25">
      <c r="B7" s="45" t="s">
        <v>959</v>
      </c>
      <c r="C7" s="36">
        <f>C6*0.8</f>
        <v>9998088.1330175996</v>
      </c>
      <c r="D7" s="36">
        <f>D6*0.8</f>
        <v>10026123.274041599</v>
      </c>
      <c r="E7" s="37" t="s">
        <v>952</v>
      </c>
      <c r="F7" s="46"/>
      <c r="K7" s="1526" t="s">
        <v>960</v>
      </c>
      <c r="L7" s="1525"/>
      <c r="M7" s="1525"/>
    </row>
    <row r="8" spans="2:14" x14ac:dyDescent="0.25">
      <c r="K8" s="47" t="s">
        <v>961</v>
      </c>
      <c r="L8" s="47" t="s">
        <v>962</v>
      </c>
      <c r="M8" s="47">
        <v>0.2</v>
      </c>
      <c r="N8" s="34"/>
    </row>
    <row r="9" spans="2:14" x14ac:dyDescent="0.25">
      <c r="K9" s="48" t="s">
        <v>963</v>
      </c>
      <c r="L9" s="48" t="s">
        <v>964</v>
      </c>
      <c r="M9" s="48">
        <v>0.3</v>
      </c>
    </row>
    <row r="10" spans="2:14" x14ac:dyDescent="0.25">
      <c r="F10" s="49"/>
      <c r="K10" s="48" t="s">
        <v>122</v>
      </c>
      <c r="L10" s="48" t="s">
        <v>965</v>
      </c>
      <c r="M10" s="48">
        <v>0.28000000000000003</v>
      </c>
    </row>
    <row r="11" spans="2:14" x14ac:dyDescent="0.25">
      <c r="F11" s="50"/>
      <c r="G11" s="50"/>
      <c r="K11" s="48" t="s">
        <v>119</v>
      </c>
      <c r="L11" s="48" t="s">
        <v>966</v>
      </c>
      <c r="M11" s="48">
        <v>0.17</v>
      </c>
    </row>
    <row r="12" spans="2:14" ht="62.25" customHeight="1" x14ac:dyDescent="0.25">
      <c r="B12" s="51" t="s">
        <v>967</v>
      </c>
      <c r="C12" s="25" t="s">
        <v>968</v>
      </c>
      <c r="D12" s="52" t="s">
        <v>969</v>
      </c>
      <c r="E12" s="25" t="s">
        <v>970</v>
      </c>
      <c r="F12" s="25" t="s">
        <v>971</v>
      </c>
      <c r="K12" s="53" t="s">
        <v>972</v>
      </c>
      <c r="L12" s="53" t="s">
        <v>973</v>
      </c>
      <c r="M12" s="53">
        <v>0.05</v>
      </c>
    </row>
    <row r="13" spans="2:14" x14ac:dyDescent="0.25">
      <c r="B13" s="54" t="s">
        <v>169</v>
      </c>
      <c r="C13" s="55">
        <v>3506330</v>
      </c>
      <c r="D13" s="56">
        <f t="shared" ref="D13:D19" si="0">C13*0.079</f>
        <v>277000.07</v>
      </c>
      <c r="E13" s="56">
        <f t="shared" ref="E13:E19" si="1">((D13/10)/1000)*251</f>
        <v>6952.7017570000007</v>
      </c>
      <c r="F13" s="56">
        <f t="shared" ref="F13:F19" si="2">(D13*100)/$D$70</f>
        <v>11.89030028662655</v>
      </c>
      <c r="K13" s="57" t="s">
        <v>974</v>
      </c>
      <c r="L13" s="57"/>
      <c r="M13" s="58">
        <f>SUM(M9:M12)</f>
        <v>0.80000000000000016</v>
      </c>
    </row>
    <row r="14" spans="2:14" x14ac:dyDescent="0.25">
      <c r="B14" s="59" t="s">
        <v>170</v>
      </c>
      <c r="C14" s="60">
        <v>3418411</v>
      </c>
      <c r="D14" s="61">
        <f t="shared" si="0"/>
        <v>270054.46899999998</v>
      </c>
      <c r="E14" s="61">
        <f t="shared" si="1"/>
        <v>6778.3671718999994</v>
      </c>
      <c r="F14" s="61">
        <f t="shared" si="2"/>
        <v>11.592158551279356</v>
      </c>
      <c r="G14" s="50"/>
    </row>
    <row r="15" spans="2:14" ht="15.75" customHeight="1" x14ac:dyDescent="0.25">
      <c r="B15" s="59" t="s">
        <v>172</v>
      </c>
      <c r="C15" s="60">
        <v>1348087</v>
      </c>
      <c r="D15" s="61">
        <f t="shared" si="0"/>
        <v>106498.87300000001</v>
      </c>
      <c r="E15" s="61">
        <f t="shared" si="1"/>
        <v>2673.1217123000001</v>
      </c>
      <c r="F15" s="61">
        <f t="shared" si="2"/>
        <v>4.5714919139092798</v>
      </c>
    </row>
    <row r="16" spans="2:14" ht="15.75" customHeight="1" x14ac:dyDescent="0.25">
      <c r="B16" s="59" t="s">
        <v>173</v>
      </c>
      <c r="C16" s="60">
        <v>1045000</v>
      </c>
      <c r="D16" s="61">
        <f t="shared" si="0"/>
        <v>82555</v>
      </c>
      <c r="E16" s="61">
        <f t="shared" si="1"/>
        <v>2072.1304999999998</v>
      </c>
      <c r="F16" s="61">
        <f t="shared" si="2"/>
        <v>3.5436949173422763</v>
      </c>
    </row>
    <row r="17" spans="2:15" ht="15" customHeight="1" x14ac:dyDescent="0.25">
      <c r="B17" s="59" t="s">
        <v>174</v>
      </c>
      <c r="C17" s="60">
        <v>834790</v>
      </c>
      <c r="D17" s="61">
        <f t="shared" si="0"/>
        <v>65948.41</v>
      </c>
      <c r="E17" s="61">
        <f t="shared" si="1"/>
        <v>1655.3050910000002</v>
      </c>
      <c r="F17" s="61">
        <f t="shared" si="2"/>
        <v>2.8308527081800565</v>
      </c>
      <c r="H17" s="1527" t="s">
        <v>975</v>
      </c>
      <c r="I17" s="1528"/>
      <c r="J17" s="1528"/>
      <c r="K17" s="1528"/>
      <c r="L17" s="1528"/>
      <c r="M17" s="1528"/>
      <c r="N17" s="1528"/>
      <c r="O17" s="62"/>
    </row>
    <row r="18" spans="2:15" ht="39" customHeight="1" x14ac:dyDescent="0.25">
      <c r="B18" s="59" t="s">
        <v>976</v>
      </c>
      <c r="C18" s="60">
        <v>744541</v>
      </c>
      <c r="D18" s="61">
        <f t="shared" si="0"/>
        <v>58818.739000000001</v>
      </c>
      <c r="E18" s="61">
        <f t="shared" si="1"/>
        <v>1476.3503489000002</v>
      </c>
      <c r="F18" s="61">
        <f t="shared" si="2"/>
        <v>2.5248097200506563</v>
      </c>
      <c r="H18" s="63" t="s">
        <v>1</v>
      </c>
      <c r="I18" s="64" t="s">
        <v>977</v>
      </c>
      <c r="J18" s="64" t="s">
        <v>978</v>
      </c>
      <c r="K18" s="64" t="s">
        <v>979</v>
      </c>
      <c r="L18" s="64" t="s">
        <v>980</v>
      </c>
      <c r="M18" s="64" t="s">
        <v>981</v>
      </c>
      <c r="N18" s="65" t="s">
        <v>982</v>
      </c>
    </row>
    <row r="19" spans="2:15" x14ac:dyDescent="0.25">
      <c r="B19" s="59" t="s">
        <v>983</v>
      </c>
      <c r="C19" s="60">
        <v>712384</v>
      </c>
      <c r="D19" s="61">
        <f t="shared" si="0"/>
        <v>56278.336000000003</v>
      </c>
      <c r="E19" s="61">
        <f t="shared" si="1"/>
        <v>1412.5862336</v>
      </c>
      <c r="F19" s="61">
        <f t="shared" si="2"/>
        <v>2.4157622583693401</v>
      </c>
      <c r="G19" s="50"/>
      <c r="H19" s="66" t="s">
        <v>984</v>
      </c>
      <c r="I19" s="67">
        <f>30000*2*0.85</f>
        <v>51000</v>
      </c>
      <c r="J19" s="68">
        <f>25000*2*0.85</f>
        <v>42500</v>
      </c>
      <c r="K19" s="68">
        <f>20000*2*0.85</f>
        <v>34000</v>
      </c>
      <c r="L19" s="69">
        <f>30000</f>
        <v>30000</v>
      </c>
      <c r="M19" s="68">
        <f>10000*2*0.85</f>
        <v>17000</v>
      </c>
      <c r="N19" s="68">
        <f>5000*2*0.85</f>
        <v>8500</v>
      </c>
    </row>
    <row r="20" spans="2:15" ht="30" x14ac:dyDescent="0.25">
      <c r="B20" s="59"/>
      <c r="C20" s="60"/>
      <c r="D20" s="61"/>
      <c r="E20" s="61"/>
      <c r="F20" s="61"/>
      <c r="H20" s="66" t="s">
        <v>985</v>
      </c>
      <c r="I20" s="70">
        <f t="shared" ref="I20:N20" si="3">I19/10</f>
        <v>5100</v>
      </c>
      <c r="J20" s="70">
        <f t="shared" si="3"/>
        <v>4250</v>
      </c>
      <c r="K20" s="70">
        <f t="shared" si="3"/>
        <v>3400</v>
      </c>
      <c r="L20" s="71">
        <f t="shared" si="3"/>
        <v>3000</v>
      </c>
      <c r="M20" s="70">
        <f t="shared" si="3"/>
        <v>1700</v>
      </c>
      <c r="N20" s="70">
        <f t="shared" si="3"/>
        <v>850</v>
      </c>
    </row>
    <row r="21" spans="2:15" x14ac:dyDescent="0.25">
      <c r="B21" s="59" t="s">
        <v>177</v>
      </c>
      <c r="C21" s="60">
        <v>701849</v>
      </c>
      <c r="D21" s="61">
        <f>C21*0.079</f>
        <v>55446.071000000004</v>
      </c>
      <c r="E21" s="61">
        <f>((D21/10)/1000)*251</f>
        <v>1391.6963821000002</v>
      </c>
      <c r="F21" s="61">
        <f>(D21*100)/$D$70</f>
        <v>2.3800370660686694</v>
      </c>
      <c r="H21" s="66" t="s">
        <v>986</v>
      </c>
      <c r="I21" s="70">
        <f t="shared" ref="I21:N21" si="4">I20*0.93</f>
        <v>4743</v>
      </c>
      <c r="J21" s="70">
        <f t="shared" si="4"/>
        <v>3952.5</v>
      </c>
      <c r="K21" s="70">
        <f t="shared" si="4"/>
        <v>3162</v>
      </c>
      <c r="L21" s="71">
        <f t="shared" si="4"/>
        <v>2790</v>
      </c>
      <c r="M21" s="70">
        <f t="shared" si="4"/>
        <v>1581</v>
      </c>
      <c r="N21" s="70">
        <f t="shared" si="4"/>
        <v>790.5</v>
      </c>
      <c r="O21" s="72"/>
    </row>
    <row r="22" spans="2:15" ht="30" customHeight="1" x14ac:dyDescent="0.25">
      <c r="B22" s="59"/>
      <c r="C22" s="60"/>
      <c r="D22" s="61"/>
      <c r="E22" s="61"/>
      <c r="F22" s="61"/>
      <c r="H22" s="66" t="s">
        <v>987</v>
      </c>
      <c r="I22" s="70">
        <f t="shared" ref="I22:N22" si="5">I21*0.85</f>
        <v>4031.5499999999997</v>
      </c>
      <c r="J22" s="70">
        <f t="shared" si="5"/>
        <v>3359.625</v>
      </c>
      <c r="K22" s="70">
        <f t="shared" si="5"/>
        <v>2687.7</v>
      </c>
      <c r="L22" s="71">
        <f t="shared" si="5"/>
        <v>2371.5</v>
      </c>
      <c r="M22" s="70">
        <f t="shared" si="5"/>
        <v>1343.85</v>
      </c>
      <c r="N22" s="70">
        <f t="shared" si="5"/>
        <v>671.92499999999995</v>
      </c>
      <c r="O22" s="72">
        <f>L21*0.895</f>
        <v>2497.0500000000002</v>
      </c>
    </row>
    <row r="23" spans="2:15" ht="30" customHeight="1" x14ac:dyDescent="0.25">
      <c r="B23" s="59" t="s">
        <v>178</v>
      </c>
      <c r="C23" s="60">
        <v>585910</v>
      </c>
      <c r="D23" s="61">
        <f t="shared" ref="D23:D69" si="6">C23*0.079</f>
        <v>46286.89</v>
      </c>
      <c r="E23" s="61">
        <f t="shared" ref="E23:E69" si="7">((D23/10)/1000)*251</f>
        <v>1161.8009390000002</v>
      </c>
      <c r="F23" s="61">
        <f t="shared" ref="F23:F69" si="8">(D23*100)/$D$70</f>
        <v>1.9868768315980987</v>
      </c>
      <c r="H23" s="66" t="s">
        <v>988</v>
      </c>
      <c r="I23" s="67">
        <f t="shared" ref="I23:N23" si="9">I22/7</f>
        <v>575.9357142857142</v>
      </c>
      <c r="J23" s="67">
        <f t="shared" si="9"/>
        <v>479.94642857142856</v>
      </c>
      <c r="K23" s="67">
        <f t="shared" si="9"/>
        <v>383.95714285714286</v>
      </c>
      <c r="L23" s="73">
        <f t="shared" si="9"/>
        <v>338.78571428571428</v>
      </c>
      <c r="M23" s="67">
        <f t="shared" si="9"/>
        <v>191.97857142857143</v>
      </c>
      <c r="N23" s="67">
        <f t="shared" si="9"/>
        <v>95.989285714285714</v>
      </c>
      <c r="O23" s="72">
        <f>O22/7</f>
        <v>356.72142857142859</v>
      </c>
    </row>
    <row r="24" spans="2:15" ht="15.75" customHeight="1" x14ac:dyDescent="0.25">
      <c r="B24" s="59" t="s">
        <v>179</v>
      </c>
      <c r="C24" s="60">
        <v>580328</v>
      </c>
      <c r="D24" s="61">
        <f t="shared" si="6"/>
        <v>45845.912000000004</v>
      </c>
      <c r="E24" s="61">
        <f t="shared" si="7"/>
        <v>1150.7323912000002</v>
      </c>
      <c r="F24" s="61">
        <f t="shared" si="8"/>
        <v>1.9679477358769462</v>
      </c>
      <c r="H24" s="66" t="s">
        <v>989</v>
      </c>
      <c r="I24" s="67">
        <f t="shared" ref="I24:N24" si="10">I22*24</f>
        <v>96757.2</v>
      </c>
      <c r="J24" s="67">
        <f t="shared" si="10"/>
        <v>80631</v>
      </c>
      <c r="K24" s="67">
        <f t="shared" si="10"/>
        <v>64504.799999999996</v>
      </c>
      <c r="L24" s="73">
        <f t="shared" si="10"/>
        <v>56916</v>
      </c>
      <c r="M24" s="67">
        <f t="shared" si="10"/>
        <v>32252.399999999998</v>
      </c>
      <c r="N24" s="67">
        <f t="shared" si="10"/>
        <v>16126.199999999999</v>
      </c>
      <c r="O24" s="72">
        <f>O22*24</f>
        <v>59929.200000000004</v>
      </c>
    </row>
    <row r="25" spans="2:15" ht="15.75" customHeight="1" x14ac:dyDescent="0.25">
      <c r="B25" s="59" t="s">
        <v>180</v>
      </c>
      <c r="C25" s="60">
        <v>534669</v>
      </c>
      <c r="D25" s="61">
        <f t="shared" si="6"/>
        <v>42238.851000000002</v>
      </c>
      <c r="E25" s="61">
        <f t="shared" si="7"/>
        <v>1060.1951601000001</v>
      </c>
      <c r="F25" s="61">
        <f t="shared" si="8"/>
        <v>1.8131137012061989</v>
      </c>
      <c r="H25" s="66" t="s">
        <v>990</v>
      </c>
      <c r="I25" s="67">
        <f>I24/4</f>
        <v>24189.3</v>
      </c>
      <c r="J25" s="67">
        <f>J24/4</f>
        <v>20157.75</v>
      </c>
      <c r="K25" s="67">
        <f>K24/4</f>
        <v>16126.199999999999</v>
      </c>
      <c r="L25" s="73">
        <f>L24/7</f>
        <v>8130.8571428571431</v>
      </c>
      <c r="M25" s="67">
        <f>M24/4</f>
        <v>8063.0999999999995</v>
      </c>
      <c r="N25" s="67">
        <f>N24/4</f>
        <v>4031.5499999999997</v>
      </c>
      <c r="O25" s="72"/>
    </row>
    <row r="26" spans="2:15" ht="15.75" customHeight="1" x14ac:dyDescent="0.25">
      <c r="B26" s="59" t="s">
        <v>181</v>
      </c>
      <c r="C26" s="60">
        <v>513661</v>
      </c>
      <c r="D26" s="61">
        <f t="shared" si="6"/>
        <v>40579.218999999997</v>
      </c>
      <c r="E26" s="61">
        <f t="shared" si="7"/>
        <v>1018.5383969000001</v>
      </c>
      <c r="F26" s="61">
        <f t="shared" si="8"/>
        <v>1.7418735645329675</v>
      </c>
      <c r="H26" s="66" t="s">
        <v>991</v>
      </c>
      <c r="I26" s="67">
        <f>(I24/1000)*12</f>
        <v>1161.0863999999999</v>
      </c>
      <c r="J26" s="67">
        <f>(J24/1000)*12</f>
        <v>967.572</v>
      </c>
      <c r="K26" s="67">
        <f>(K24/1000)*12</f>
        <v>774.05759999999987</v>
      </c>
      <c r="L26" s="73">
        <f>(L22/1000)*262</f>
        <v>621.33300000000008</v>
      </c>
      <c r="M26" s="67">
        <f>(M24/1000)*12</f>
        <v>387.02879999999993</v>
      </c>
      <c r="N26" s="67">
        <f>(N24/1000)*12</f>
        <v>193.51439999999997</v>
      </c>
      <c r="O26" s="72">
        <f>(O22/1000)*262</f>
        <v>654.22710000000006</v>
      </c>
    </row>
    <row r="27" spans="2:15" ht="15.75" customHeight="1" x14ac:dyDescent="0.25">
      <c r="B27" s="59" t="s">
        <v>182</v>
      </c>
      <c r="C27" s="60">
        <v>503115</v>
      </c>
      <c r="D27" s="61">
        <f t="shared" si="6"/>
        <v>39746.084999999999</v>
      </c>
      <c r="E27" s="61">
        <f t="shared" si="7"/>
        <v>997.6267335</v>
      </c>
      <c r="F27" s="61">
        <f t="shared" si="8"/>
        <v>1.7061110701805353</v>
      </c>
      <c r="H27" s="66" t="s">
        <v>992</v>
      </c>
      <c r="I27" s="67">
        <f>I25*12</f>
        <v>290271.59999999998</v>
      </c>
      <c r="J27" s="67">
        <f>J25*12</f>
        <v>241893</v>
      </c>
      <c r="K27" s="67">
        <f>K25*12</f>
        <v>193514.4</v>
      </c>
      <c r="L27" s="73">
        <f>(L26/7)*1000</f>
        <v>88761.857142857159</v>
      </c>
      <c r="M27" s="67">
        <f>M25*12</f>
        <v>96757.2</v>
      </c>
      <c r="N27" s="67">
        <f>N25*12</f>
        <v>48378.6</v>
      </c>
      <c r="O27" s="74">
        <f>(L27*1000)/7</f>
        <v>12680265.306122452</v>
      </c>
    </row>
    <row r="28" spans="2:15" ht="15.75" customHeight="1" x14ac:dyDescent="0.25">
      <c r="B28" s="59" t="s">
        <v>183</v>
      </c>
      <c r="C28" s="60">
        <v>447386</v>
      </c>
      <c r="D28" s="61">
        <f t="shared" si="6"/>
        <v>35343.493999999999</v>
      </c>
      <c r="E28" s="61">
        <f t="shared" si="7"/>
        <v>887.12169940000001</v>
      </c>
      <c r="F28" s="61">
        <f t="shared" si="8"/>
        <v>1.5171287026699443</v>
      </c>
      <c r="J28" s="50"/>
      <c r="L28" s="31"/>
      <c r="M28" s="75"/>
    </row>
    <row r="29" spans="2:15" ht="25.5" customHeight="1" x14ac:dyDescent="0.25">
      <c r="B29" s="76" t="s">
        <v>184</v>
      </c>
      <c r="C29" s="77">
        <v>372178</v>
      </c>
      <c r="D29" s="78">
        <f t="shared" si="6"/>
        <v>29402.062000000002</v>
      </c>
      <c r="E29" s="78">
        <f t="shared" si="7"/>
        <v>737.99175620000005</v>
      </c>
      <c r="F29" s="78">
        <f t="shared" si="8"/>
        <v>1.2620911836809703</v>
      </c>
      <c r="H29" s="1529" t="s">
        <v>993</v>
      </c>
      <c r="I29" s="1528"/>
      <c r="J29" s="1528"/>
      <c r="K29" s="79"/>
      <c r="M29" s="80"/>
      <c r="N29" s="81"/>
    </row>
    <row r="30" spans="2:15" ht="33" customHeight="1" x14ac:dyDescent="0.25">
      <c r="B30" s="59" t="s">
        <v>994</v>
      </c>
      <c r="C30" s="60">
        <v>302522</v>
      </c>
      <c r="D30" s="61">
        <f t="shared" si="6"/>
        <v>23899.238000000001</v>
      </c>
      <c r="E30" s="61">
        <f t="shared" si="7"/>
        <v>599.87087380000003</v>
      </c>
      <c r="F30" s="61">
        <f t="shared" si="8"/>
        <v>1.0258810275447083</v>
      </c>
      <c r="H30" s="63"/>
      <c r="I30" s="63" t="s">
        <v>155</v>
      </c>
      <c r="J30" s="63" t="s">
        <v>156</v>
      </c>
      <c r="K30" s="79" t="s">
        <v>979</v>
      </c>
      <c r="M30" s="82" t="s">
        <v>995</v>
      </c>
      <c r="N30" s="82" t="s">
        <v>996</v>
      </c>
      <c r="O30" s="75"/>
    </row>
    <row r="31" spans="2:15" ht="29.25" customHeight="1" x14ac:dyDescent="0.25">
      <c r="B31" s="59" t="s">
        <v>997</v>
      </c>
      <c r="C31" s="60">
        <v>296849</v>
      </c>
      <c r="D31" s="61">
        <f t="shared" si="6"/>
        <v>23451.071</v>
      </c>
      <c r="E31" s="61">
        <f t="shared" si="7"/>
        <v>588.62188210000011</v>
      </c>
      <c r="F31" s="61">
        <f t="shared" si="8"/>
        <v>1.0066433421226195</v>
      </c>
      <c r="H31" s="63" t="s">
        <v>998</v>
      </c>
      <c r="I31" s="83">
        <f>L26/'[1] Proyeccion DEM '!K15</f>
        <v>3.1359838768629293E-2</v>
      </c>
      <c r="J31" s="83">
        <f>N31/'[1] Proyeccion DEM '!K16</f>
        <v>3.6468203462318667E-2</v>
      </c>
      <c r="K31" s="84"/>
      <c r="M31" s="85">
        <f>L26</f>
        <v>621.33300000000008</v>
      </c>
      <c r="N31" s="86">
        <v>653</v>
      </c>
    </row>
    <row r="32" spans="2:15" ht="38.25" customHeight="1" x14ac:dyDescent="0.25">
      <c r="B32" s="59" t="s">
        <v>999</v>
      </c>
      <c r="C32" s="60">
        <v>258111</v>
      </c>
      <c r="D32" s="61">
        <f t="shared" si="6"/>
        <v>20390.769</v>
      </c>
      <c r="E32" s="61">
        <f t="shared" si="7"/>
        <v>511.8083019</v>
      </c>
      <c r="F32" s="61">
        <f t="shared" si="8"/>
        <v>0.87527908020108347</v>
      </c>
      <c r="H32" s="63" t="s">
        <v>1000</v>
      </c>
      <c r="I32" s="87">
        <f>L26/'[1] Proyeccion DEM '!J15</f>
        <v>1.17233042125717E-2</v>
      </c>
      <c r="J32" s="87">
        <f>N31/'[1] Proyeccion DEM '!J16</f>
        <v>1.3632973256941556E-2</v>
      </c>
      <c r="K32" s="88"/>
      <c r="M32" s="75"/>
    </row>
    <row r="33" spans="2:15" ht="15.75" customHeight="1" x14ac:dyDescent="0.25">
      <c r="B33" s="59" t="s">
        <v>1001</v>
      </c>
      <c r="C33" s="60">
        <v>250000</v>
      </c>
      <c r="D33" s="61">
        <f t="shared" si="6"/>
        <v>19750</v>
      </c>
      <c r="E33" s="61">
        <f t="shared" si="7"/>
        <v>495.72500000000002</v>
      </c>
      <c r="F33" s="61">
        <f t="shared" si="8"/>
        <v>0.84777390367040106</v>
      </c>
      <c r="J33" s="89"/>
      <c r="K33" s="50"/>
    </row>
    <row r="34" spans="2:15" ht="15.75" customHeight="1" x14ac:dyDescent="0.25">
      <c r="B34" s="59" t="s">
        <v>1002</v>
      </c>
      <c r="C34" s="60">
        <v>224000</v>
      </c>
      <c r="D34" s="61">
        <f t="shared" si="6"/>
        <v>17696</v>
      </c>
      <c r="E34" s="61">
        <f t="shared" si="7"/>
        <v>444.16959999999995</v>
      </c>
      <c r="F34" s="61">
        <f t="shared" si="8"/>
        <v>0.7596054176886794</v>
      </c>
      <c r="J34" s="75"/>
    </row>
    <row r="35" spans="2:15" ht="15.75" customHeight="1" x14ac:dyDescent="0.25">
      <c r="B35" s="59" t="s">
        <v>1003</v>
      </c>
      <c r="C35" s="60">
        <v>210000</v>
      </c>
      <c r="D35" s="61">
        <f t="shared" si="6"/>
        <v>16590</v>
      </c>
      <c r="E35" s="61">
        <f t="shared" si="7"/>
        <v>416.40899999999999</v>
      </c>
      <c r="F35" s="61">
        <f t="shared" si="8"/>
        <v>0.71213007908313686</v>
      </c>
    </row>
    <row r="36" spans="2:15" ht="15.75" customHeight="1" x14ac:dyDescent="0.25">
      <c r="B36" s="59" t="s">
        <v>1004</v>
      </c>
      <c r="C36" s="60">
        <v>205423</v>
      </c>
      <c r="D36" s="61">
        <f t="shared" si="6"/>
        <v>16228.416999999999</v>
      </c>
      <c r="E36" s="61">
        <f t="shared" si="7"/>
        <v>407.33326669999997</v>
      </c>
      <c r="F36" s="61">
        <f t="shared" si="8"/>
        <v>0.69660903445473921</v>
      </c>
    </row>
    <row r="37" spans="2:15" ht="15.75" customHeight="1" x14ac:dyDescent="0.25">
      <c r="B37" s="59" t="s">
        <v>1005</v>
      </c>
      <c r="C37" s="60">
        <v>204000</v>
      </c>
      <c r="D37" s="61">
        <f t="shared" si="6"/>
        <v>16116</v>
      </c>
      <c r="E37" s="61">
        <f t="shared" si="7"/>
        <v>404.51159999999999</v>
      </c>
      <c r="F37" s="61">
        <f t="shared" si="8"/>
        <v>0.69178350539504729</v>
      </c>
      <c r="O37" s="90"/>
    </row>
    <row r="38" spans="2:15" ht="15.75" customHeight="1" x14ac:dyDescent="0.25">
      <c r="B38" s="59" t="s">
        <v>1006</v>
      </c>
      <c r="C38" s="60">
        <v>202654</v>
      </c>
      <c r="D38" s="61">
        <f t="shared" si="6"/>
        <v>16009.665999999999</v>
      </c>
      <c r="E38" s="61">
        <f t="shared" si="7"/>
        <v>401.84261659999999</v>
      </c>
      <c r="F38" s="61">
        <f t="shared" si="8"/>
        <v>0.68721909069768572</v>
      </c>
    </row>
    <row r="39" spans="2:15" ht="15.75" customHeight="1" x14ac:dyDescent="0.25">
      <c r="B39" s="59" t="s">
        <v>1007</v>
      </c>
      <c r="C39" s="60">
        <v>202234</v>
      </c>
      <c r="D39" s="61">
        <f t="shared" si="6"/>
        <v>15976.486000000001</v>
      </c>
      <c r="E39" s="61">
        <f t="shared" si="7"/>
        <v>401.00979860000001</v>
      </c>
      <c r="F39" s="61">
        <f t="shared" si="8"/>
        <v>0.68579483053951962</v>
      </c>
    </row>
    <row r="40" spans="2:15" ht="15.75" customHeight="1" x14ac:dyDescent="0.25">
      <c r="B40" s="59" t="s">
        <v>1008</v>
      </c>
      <c r="C40" s="60">
        <v>199037</v>
      </c>
      <c r="D40" s="61">
        <f t="shared" si="6"/>
        <v>15723.923000000001</v>
      </c>
      <c r="E40" s="61">
        <f t="shared" si="7"/>
        <v>394.67046729999998</v>
      </c>
      <c r="F40" s="61">
        <f t="shared" si="8"/>
        <v>0.67495349785938252</v>
      </c>
    </row>
    <row r="41" spans="2:15" ht="15.75" customHeight="1" x14ac:dyDescent="0.25">
      <c r="B41" s="59" t="s">
        <v>1009</v>
      </c>
      <c r="C41" s="60">
        <v>186000</v>
      </c>
      <c r="D41" s="61">
        <f t="shared" si="6"/>
        <v>14694</v>
      </c>
      <c r="E41" s="61">
        <f t="shared" si="7"/>
        <v>368.81940000000003</v>
      </c>
      <c r="F41" s="61">
        <f t="shared" si="8"/>
        <v>0.63074378433077838</v>
      </c>
    </row>
    <row r="42" spans="2:15" ht="15.75" customHeight="1" x14ac:dyDescent="0.25">
      <c r="B42" s="59" t="s">
        <v>1010</v>
      </c>
      <c r="C42" s="60">
        <v>171569</v>
      </c>
      <c r="D42" s="61">
        <f t="shared" si="6"/>
        <v>13553.951000000001</v>
      </c>
      <c r="E42" s="61">
        <f t="shared" si="7"/>
        <v>340.20417010000006</v>
      </c>
      <c r="F42" s="61">
        <f t="shared" si="8"/>
        <v>0.58180688351530818</v>
      </c>
    </row>
    <row r="43" spans="2:15" ht="15.75" customHeight="1" x14ac:dyDescent="0.25">
      <c r="B43" s="59" t="s">
        <v>1011</v>
      </c>
      <c r="C43" s="60">
        <v>160000</v>
      </c>
      <c r="D43" s="61">
        <f t="shared" si="6"/>
        <v>12640</v>
      </c>
      <c r="E43" s="61">
        <f t="shared" si="7"/>
        <v>317.26400000000001</v>
      </c>
      <c r="F43" s="61">
        <f t="shared" si="8"/>
        <v>0.54257529834905671</v>
      </c>
    </row>
    <row r="44" spans="2:15" ht="15.75" customHeight="1" x14ac:dyDescent="0.25">
      <c r="B44" s="59" t="s">
        <v>1012</v>
      </c>
      <c r="C44" s="60">
        <v>148000</v>
      </c>
      <c r="D44" s="61">
        <f t="shared" si="6"/>
        <v>11692</v>
      </c>
      <c r="E44" s="61">
        <f t="shared" si="7"/>
        <v>293.4692</v>
      </c>
      <c r="F44" s="61">
        <f t="shared" si="8"/>
        <v>0.50188215097287747</v>
      </c>
    </row>
    <row r="45" spans="2:15" ht="15.75" customHeight="1" x14ac:dyDescent="0.25">
      <c r="B45" s="59" t="s">
        <v>1013</v>
      </c>
      <c r="C45" s="60">
        <v>139000</v>
      </c>
      <c r="D45" s="61">
        <f t="shared" si="6"/>
        <v>10981</v>
      </c>
      <c r="E45" s="61">
        <f t="shared" si="7"/>
        <v>275.62309999999997</v>
      </c>
      <c r="F45" s="61">
        <f t="shared" si="8"/>
        <v>0.47136229044074301</v>
      </c>
    </row>
    <row r="46" spans="2:15" ht="15.75" customHeight="1" x14ac:dyDescent="0.25">
      <c r="B46" s="59" t="s">
        <v>1014</v>
      </c>
      <c r="C46" s="60">
        <v>137000</v>
      </c>
      <c r="D46" s="61">
        <f t="shared" si="6"/>
        <v>10823</v>
      </c>
      <c r="E46" s="61">
        <f t="shared" si="7"/>
        <v>271.65730000000002</v>
      </c>
      <c r="F46" s="61">
        <f t="shared" si="8"/>
        <v>0.46458009921137977</v>
      </c>
    </row>
    <row r="47" spans="2:15" ht="15.75" customHeight="1" x14ac:dyDescent="0.25">
      <c r="B47" s="59" t="s">
        <v>1015</v>
      </c>
      <c r="C47" s="60">
        <v>131879</v>
      </c>
      <c r="D47" s="61">
        <f t="shared" si="6"/>
        <v>10418.441000000001</v>
      </c>
      <c r="E47" s="61">
        <f t="shared" si="7"/>
        <v>261.5028691</v>
      </c>
      <c r="F47" s="61">
        <f t="shared" si="8"/>
        <v>0.44721429856859535</v>
      </c>
      <c r="G47" s="50"/>
    </row>
    <row r="48" spans="2:15" ht="15.75" customHeight="1" x14ac:dyDescent="0.25">
      <c r="B48" s="59" t="s">
        <v>1016</v>
      </c>
      <c r="C48" s="60">
        <v>124494</v>
      </c>
      <c r="D48" s="61">
        <f t="shared" si="6"/>
        <v>9835.0259999999998</v>
      </c>
      <c r="E48" s="61">
        <f t="shared" si="7"/>
        <v>246.85915259999999</v>
      </c>
      <c r="F48" s="61">
        <f t="shared" si="8"/>
        <v>0.42217105745417161</v>
      </c>
    </row>
    <row r="49" spans="2:6" ht="15.75" customHeight="1" x14ac:dyDescent="0.25">
      <c r="B49" s="59" t="s">
        <v>1017</v>
      </c>
      <c r="C49" s="60">
        <v>122000</v>
      </c>
      <c r="D49" s="61">
        <f t="shared" si="6"/>
        <v>9638</v>
      </c>
      <c r="E49" s="61">
        <f t="shared" si="7"/>
        <v>241.91380000000001</v>
      </c>
      <c r="F49" s="61">
        <f t="shared" si="8"/>
        <v>0.41371366499115569</v>
      </c>
    </row>
    <row r="50" spans="2:6" ht="15.75" customHeight="1" x14ac:dyDescent="0.25">
      <c r="B50" s="59" t="s">
        <v>1018</v>
      </c>
      <c r="C50" s="60">
        <v>113000</v>
      </c>
      <c r="D50" s="61">
        <f t="shared" si="6"/>
        <v>8927</v>
      </c>
      <c r="E50" s="61">
        <f t="shared" si="7"/>
        <v>224.0677</v>
      </c>
      <c r="F50" s="61">
        <f t="shared" si="8"/>
        <v>0.38319380445902129</v>
      </c>
    </row>
    <row r="51" spans="2:6" ht="15.75" customHeight="1" x14ac:dyDescent="0.25">
      <c r="B51" s="59" t="s">
        <v>1019</v>
      </c>
      <c r="C51" s="60">
        <v>111000</v>
      </c>
      <c r="D51" s="61">
        <f t="shared" si="6"/>
        <v>8769</v>
      </c>
      <c r="E51" s="61">
        <f t="shared" si="7"/>
        <v>220.1019</v>
      </c>
      <c r="F51" s="61">
        <f t="shared" si="8"/>
        <v>0.37641161322965805</v>
      </c>
    </row>
    <row r="52" spans="2:6" ht="15.75" customHeight="1" x14ac:dyDescent="0.25">
      <c r="B52" s="59" t="s">
        <v>1020</v>
      </c>
      <c r="C52" s="60">
        <v>105000</v>
      </c>
      <c r="D52" s="61">
        <f t="shared" si="6"/>
        <v>8295</v>
      </c>
      <c r="E52" s="61">
        <f t="shared" si="7"/>
        <v>208.2045</v>
      </c>
      <c r="F52" s="61">
        <f t="shared" si="8"/>
        <v>0.35606503954156843</v>
      </c>
    </row>
    <row r="53" spans="2:6" ht="15.75" customHeight="1" x14ac:dyDescent="0.25">
      <c r="B53" s="59" t="s">
        <v>1021</v>
      </c>
      <c r="C53" s="60">
        <v>102000</v>
      </c>
      <c r="D53" s="61">
        <f t="shared" si="6"/>
        <v>8058</v>
      </c>
      <c r="E53" s="61">
        <f t="shared" si="7"/>
        <v>202.25579999999999</v>
      </c>
      <c r="F53" s="61">
        <f t="shared" si="8"/>
        <v>0.34589175269752365</v>
      </c>
    </row>
    <row r="54" spans="2:6" ht="15.75" customHeight="1" x14ac:dyDescent="0.25">
      <c r="B54" s="59" t="s">
        <v>1022</v>
      </c>
      <c r="C54" s="60">
        <v>100000</v>
      </c>
      <c r="D54" s="61">
        <f t="shared" si="6"/>
        <v>7900</v>
      </c>
      <c r="E54" s="61">
        <f t="shared" si="7"/>
        <v>198.29000000000002</v>
      </c>
      <c r="F54" s="61">
        <f t="shared" si="8"/>
        <v>0.3391095614681604</v>
      </c>
    </row>
    <row r="55" spans="2:6" ht="15.75" customHeight="1" x14ac:dyDescent="0.25">
      <c r="B55" s="59" t="s">
        <v>1023</v>
      </c>
      <c r="C55" s="60">
        <v>98360</v>
      </c>
      <c r="D55" s="61">
        <f t="shared" si="6"/>
        <v>7770.4400000000005</v>
      </c>
      <c r="E55" s="61">
        <f t="shared" si="7"/>
        <v>195.03804400000001</v>
      </c>
      <c r="F55" s="61">
        <f t="shared" si="8"/>
        <v>0.33354816466008258</v>
      </c>
    </row>
    <row r="56" spans="2:6" ht="15.75" customHeight="1" x14ac:dyDescent="0.25">
      <c r="B56" s="59" t="s">
        <v>1024</v>
      </c>
      <c r="C56" s="60">
        <v>95195</v>
      </c>
      <c r="D56" s="61">
        <f t="shared" si="6"/>
        <v>7520.4049999999997</v>
      </c>
      <c r="E56" s="61">
        <f t="shared" si="7"/>
        <v>188.76216550000001</v>
      </c>
      <c r="F56" s="61">
        <f t="shared" si="8"/>
        <v>0.32281534703961534</v>
      </c>
    </row>
    <row r="57" spans="2:6" ht="15.75" customHeight="1" x14ac:dyDescent="0.25">
      <c r="B57" s="59" t="s">
        <v>1025</v>
      </c>
      <c r="C57" s="60">
        <v>94000</v>
      </c>
      <c r="D57" s="61">
        <f t="shared" si="6"/>
        <v>7426</v>
      </c>
      <c r="E57" s="61">
        <f t="shared" si="7"/>
        <v>186.39260000000002</v>
      </c>
      <c r="F57" s="61">
        <f t="shared" si="8"/>
        <v>0.31876298778007078</v>
      </c>
    </row>
    <row r="58" spans="2:6" ht="15.75" customHeight="1" x14ac:dyDescent="0.25">
      <c r="B58" s="59" t="s">
        <v>1026</v>
      </c>
      <c r="C58" s="60">
        <v>91000</v>
      </c>
      <c r="D58" s="61">
        <f t="shared" si="6"/>
        <v>7189</v>
      </c>
      <c r="E58" s="61">
        <f t="shared" si="7"/>
        <v>180.44389999999999</v>
      </c>
      <c r="F58" s="61">
        <f t="shared" si="8"/>
        <v>0.308589700936026</v>
      </c>
    </row>
    <row r="59" spans="2:6" ht="15.75" customHeight="1" x14ac:dyDescent="0.25">
      <c r="B59" s="59" t="s">
        <v>1027</v>
      </c>
      <c r="C59" s="60">
        <v>90000</v>
      </c>
      <c r="D59" s="61">
        <f t="shared" si="6"/>
        <v>7110</v>
      </c>
      <c r="E59" s="61">
        <f t="shared" si="7"/>
        <v>178.46099999999998</v>
      </c>
      <c r="F59" s="61">
        <f t="shared" si="8"/>
        <v>0.30519860532134441</v>
      </c>
    </row>
    <row r="60" spans="2:6" ht="15.75" customHeight="1" x14ac:dyDescent="0.25">
      <c r="B60" s="59" t="s">
        <v>1028</v>
      </c>
      <c r="C60" s="60">
        <v>90000</v>
      </c>
      <c r="D60" s="61">
        <f t="shared" si="6"/>
        <v>7110</v>
      </c>
      <c r="E60" s="61">
        <f t="shared" si="7"/>
        <v>178.46099999999998</v>
      </c>
      <c r="F60" s="61">
        <f t="shared" si="8"/>
        <v>0.30519860532134441</v>
      </c>
    </row>
    <row r="61" spans="2:6" ht="15.75" customHeight="1" x14ac:dyDescent="0.25">
      <c r="B61" s="59" t="s">
        <v>1029</v>
      </c>
      <c r="C61" s="60">
        <v>89000</v>
      </c>
      <c r="D61" s="61">
        <f t="shared" si="6"/>
        <v>7031</v>
      </c>
      <c r="E61" s="61">
        <f t="shared" si="7"/>
        <v>176.47810000000001</v>
      </c>
      <c r="F61" s="61">
        <f t="shared" si="8"/>
        <v>0.30180750970666276</v>
      </c>
    </row>
    <row r="62" spans="2:6" ht="15.75" customHeight="1" x14ac:dyDescent="0.25">
      <c r="B62" s="59" t="s">
        <v>1030</v>
      </c>
      <c r="C62" s="60">
        <v>82000</v>
      </c>
      <c r="D62" s="61">
        <f t="shared" si="6"/>
        <v>6478</v>
      </c>
      <c r="E62" s="61">
        <f t="shared" si="7"/>
        <v>162.59779999999998</v>
      </c>
      <c r="F62" s="61">
        <f t="shared" si="8"/>
        <v>0.27806984040389154</v>
      </c>
    </row>
    <row r="63" spans="2:6" ht="15.75" customHeight="1" x14ac:dyDescent="0.25">
      <c r="B63" s="59" t="s">
        <v>1031</v>
      </c>
      <c r="C63" s="60">
        <v>80000</v>
      </c>
      <c r="D63" s="61">
        <f t="shared" si="6"/>
        <v>6320</v>
      </c>
      <c r="E63" s="61">
        <f t="shared" si="7"/>
        <v>158.63200000000001</v>
      </c>
      <c r="F63" s="61">
        <f t="shared" si="8"/>
        <v>0.27128764917452836</v>
      </c>
    </row>
    <row r="64" spans="2:6" ht="15.75" customHeight="1" x14ac:dyDescent="0.25">
      <c r="B64" s="59" t="s">
        <v>1032</v>
      </c>
      <c r="C64" s="60">
        <v>80000</v>
      </c>
      <c r="D64" s="61">
        <f t="shared" si="6"/>
        <v>6320</v>
      </c>
      <c r="E64" s="61">
        <f t="shared" si="7"/>
        <v>158.63200000000001</v>
      </c>
      <c r="F64" s="61">
        <f t="shared" si="8"/>
        <v>0.27128764917452836</v>
      </c>
    </row>
    <row r="65" spans="2:11" ht="15.75" customHeight="1" x14ac:dyDescent="0.25">
      <c r="B65" s="59" t="s">
        <v>1033</v>
      </c>
      <c r="C65" s="60">
        <v>80000</v>
      </c>
      <c r="D65" s="61">
        <f t="shared" si="6"/>
        <v>6320</v>
      </c>
      <c r="E65" s="61">
        <f t="shared" si="7"/>
        <v>158.63200000000001</v>
      </c>
      <c r="F65" s="61">
        <f t="shared" si="8"/>
        <v>0.27128764917452836</v>
      </c>
    </row>
    <row r="66" spans="2:11" ht="15.75" customHeight="1" x14ac:dyDescent="0.25">
      <c r="B66" s="59" t="s">
        <v>1034</v>
      </c>
      <c r="C66" s="60">
        <v>80000</v>
      </c>
      <c r="D66" s="61">
        <f t="shared" si="6"/>
        <v>6320</v>
      </c>
      <c r="E66" s="61">
        <f t="shared" si="7"/>
        <v>158.63200000000001</v>
      </c>
      <c r="F66" s="61">
        <f t="shared" si="8"/>
        <v>0.27128764917452836</v>
      </c>
    </row>
    <row r="67" spans="2:11" ht="15.75" customHeight="1" x14ac:dyDescent="0.25">
      <c r="B67" s="59" t="s">
        <v>1035</v>
      </c>
      <c r="C67" s="60">
        <v>80000</v>
      </c>
      <c r="D67" s="61">
        <f t="shared" si="6"/>
        <v>6320</v>
      </c>
      <c r="E67" s="61">
        <f t="shared" si="7"/>
        <v>158.63200000000001</v>
      </c>
      <c r="F67" s="61">
        <f t="shared" si="8"/>
        <v>0.27128764917452836</v>
      </c>
    </row>
    <row r="68" spans="2:11" ht="15.75" customHeight="1" x14ac:dyDescent="0.25">
      <c r="B68" s="59" t="s">
        <v>1036</v>
      </c>
      <c r="C68" s="60">
        <v>73000</v>
      </c>
      <c r="D68" s="61">
        <f t="shared" si="6"/>
        <v>5767</v>
      </c>
      <c r="E68" s="61">
        <f t="shared" si="7"/>
        <v>144.7517</v>
      </c>
      <c r="F68" s="61">
        <f t="shared" si="8"/>
        <v>0.24754997987175711</v>
      </c>
    </row>
    <row r="69" spans="2:11" ht="15.75" customHeight="1" x14ac:dyDescent="0.25">
      <c r="B69" s="59" t="s">
        <v>1037</v>
      </c>
      <c r="C69" s="60">
        <v>70000</v>
      </c>
      <c r="D69" s="61">
        <f t="shared" si="6"/>
        <v>5530</v>
      </c>
      <c r="E69" s="61">
        <f t="shared" si="7"/>
        <v>138.80300000000003</v>
      </c>
      <c r="F69" s="61">
        <f t="shared" si="8"/>
        <v>0.2373766930277123</v>
      </c>
    </row>
    <row r="70" spans="2:11" ht="15.75" customHeight="1" thickBot="1" x14ac:dyDescent="0.3">
      <c r="B70" s="91" t="s">
        <v>289</v>
      </c>
      <c r="C70" s="92">
        <f>SUM(C13:C69)</f>
        <v>21526966</v>
      </c>
      <c r="D70" s="92">
        <f>(SUM(D13:D69)*100)/73</f>
        <v>2329630.5671232878</v>
      </c>
      <c r="E70" s="92">
        <f>SUM(E13:E69)</f>
        <v>42685.820881399974</v>
      </c>
      <c r="F70" s="92"/>
    </row>
    <row r="71" spans="2:11" ht="15.75" customHeight="1" x14ac:dyDescent="0.25">
      <c r="B71" s="93"/>
      <c r="C71" s="38">
        <f>SUM(E30:E69)</f>
        <v>11259.554608299999</v>
      </c>
      <c r="D71" s="38"/>
      <c r="E71" s="38"/>
    </row>
    <row r="72" spans="2:11" ht="15.75" customHeight="1" x14ac:dyDescent="0.25">
      <c r="E72" s="38"/>
      <c r="F72" s="38"/>
    </row>
    <row r="73" spans="2:11" ht="15.75" customHeight="1" x14ac:dyDescent="0.25">
      <c r="D73" s="49"/>
      <c r="E73" s="94"/>
      <c r="F73" s="38"/>
    </row>
    <row r="74" spans="2:11" ht="15.75" customHeight="1" x14ac:dyDescent="0.25">
      <c r="D74" s="49"/>
      <c r="F74" s="94"/>
    </row>
    <row r="75" spans="2:11" ht="15.75" customHeight="1" x14ac:dyDescent="0.25"/>
    <row r="76" spans="2:11" ht="15.75" customHeight="1" x14ac:dyDescent="0.25">
      <c r="I76" s="49"/>
      <c r="J76" s="49"/>
      <c r="K76" s="50"/>
    </row>
    <row r="77" spans="2:11" ht="15.75" customHeight="1" x14ac:dyDescent="0.25">
      <c r="G77" s="38"/>
      <c r="H77" s="38"/>
      <c r="I77" s="49"/>
      <c r="J77" s="49"/>
      <c r="K77" s="50"/>
    </row>
    <row r="78" spans="2:11" ht="15.75" customHeight="1" x14ac:dyDescent="0.25">
      <c r="G78" s="38"/>
      <c r="H78" s="49"/>
      <c r="I78" s="49"/>
      <c r="J78" s="49"/>
      <c r="K78" s="50"/>
    </row>
    <row r="79" spans="2:11" ht="15.75" customHeight="1" x14ac:dyDescent="0.25">
      <c r="G79" s="50"/>
      <c r="H79" s="49"/>
    </row>
    <row r="80" spans="2:11" ht="15.75" customHeight="1" x14ac:dyDescent="0.25">
      <c r="G80" s="49"/>
      <c r="H80" s="50"/>
      <c r="I80" s="49"/>
      <c r="J80" s="49"/>
      <c r="K80" s="95"/>
    </row>
    <row r="81" spans="4:11" ht="30" customHeight="1" x14ac:dyDescent="0.25">
      <c r="G81" s="49"/>
      <c r="H81" s="49"/>
      <c r="I81" s="49"/>
      <c r="J81" s="49"/>
      <c r="K81" s="95"/>
    </row>
    <row r="82" spans="4:11" ht="15.75" customHeight="1" x14ac:dyDescent="0.25">
      <c r="G82" s="49"/>
      <c r="H82" s="49"/>
      <c r="I82" s="49"/>
      <c r="J82" s="49"/>
      <c r="K82" s="95"/>
    </row>
    <row r="83" spans="4:11" ht="15.75" customHeight="1" x14ac:dyDescent="0.25">
      <c r="G83" s="49"/>
      <c r="H83" s="49"/>
      <c r="I83" s="49"/>
      <c r="J83" s="49"/>
      <c r="K83" s="95"/>
    </row>
    <row r="84" spans="4:11" ht="15.75" customHeight="1" x14ac:dyDescent="0.25">
      <c r="H84" s="49"/>
    </row>
    <row r="85" spans="4:11" ht="15.75" customHeight="1" x14ac:dyDescent="0.25"/>
    <row r="86" spans="4:11" ht="15.75" customHeight="1" x14ac:dyDescent="0.25"/>
    <row r="87" spans="4:11" ht="15.75" customHeight="1" x14ac:dyDescent="0.25"/>
    <row r="88" spans="4:11" ht="15.75" customHeight="1" x14ac:dyDescent="0.25">
      <c r="D88" s="49"/>
    </row>
    <row r="89" spans="4:11" ht="15.75" customHeight="1" x14ac:dyDescent="0.25">
      <c r="D89" s="49"/>
    </row>
    <row r="90" spans="4:11" ht="15.75" customHeight="1" x14ac:dyDescent="0.25">
      <c r="D90" s="49"/>
    </row>
    <row r="91" spans="4:11" ht="15.75" customHeight="1" x14ac:dyDescent="0.25">
      <c r="D91" s="49"/>
    </row>
    <row r="92" spans="4:11" ht="15.75" customHeight="1" x14ac:dyDescent="0.25">
      <c r="D92" s="49"/>
    </row>
    <row r="93" spans="4:11" ht="15.75" customHeight="1" x14ac:dyDescent="0.25">
      <c r="D93" s="49"/>
    </row>
    <row r="94" spans="4:11" ht="15.75" customHeight="1" x14ac:dyDescent="0.25"/>
    <row r="95" spans="4:11" ht="15.75" customHeight="1" x14ac:dyDescent="0.25"/>
    <row r="96" spans="4:11" ht="15.75" customHeight="1" x14ac:dyDescent="0.25"/>
    <row r="97" spans="2:4" ht="15.75" customHeight="1" x14ac:dyDescent="0.25"/>
    <row r="98" spans="2:4" ht="15.75" customHeight="1" x14ac:dyDescent="0.25">
      <c r="B98" s="23" t="s">
        <v>1038</v>
      </c>
      <c r="C98" s="96" t="s">
        <v>1039</v>
      </c>
      <c r="D98" s="96"/>
    </row>
    <row r="99" spans="2:4" ht="15.75" customHeight="1" x14ac:dyDescent="0.25">
      <c r="C99" s="96" t="s">
        <v>1040</v>
      </c>
      <c r="D99" s="96"/>
    </row>
    <row r="100" spans="2:4" ht="15.75" customHeight="1" x14ac:dyDescent="0.25">
      <c r="C100" s="23" t="s">
        <v>1041</v>
      </c>
    </row>
    <row r="101" spans="2:4" ht="15.75" customHeight="1" x14ac:dyDescent="0.25"/>
    <row r="102" spans="2:4" ht="15.75" customHeight="1" x14ac:dyDescent="0.25">
      <c r="C102" s="96" t="s">
        <v>1042</v>
      </c>
      <c r="D102" s="96"/>
    </row>
    <row r="103" spans="2:4" ht="15.75" customHeight="1" x14ac:dyDescent="0.25">
      <c r="C103" s="23" t="s">
        <v>1043</v>
      </c>
    </row>
    <row r="104" spans="2:4" ht="15.75" customHeight="1" x14ac:dyDescent="0.25">
      <c r="C104" s="96" t="s">
        <v>1044</v>
      </c>
      <c r="D104" s="96"/>
    </row>
    <row r="105" spans="2:4" ht="15.75" customHeight="1" x14ac:dyDescent="0.25">
      <c r="C105" s="23" t="s">
        <v>1045</v>
      </c>
    </row>
    <row r="106" spans="2:4" ht="15.75" customHeight="1" x14ac:dyDescent="0.25">
      <c r="B106" s="23" t="s">
        <v>1046</v>
      </c>
      <c r="C106" s="23" t="s">
        <v>1047</v>
      </c>
    </row>
    <row r="107" spans="2:4" ht="15.75" customHeight="1" x14ac:dyDescent="0.25">
      <c r="C107" s="97" t="s">
        <v>1048</v>
      </c>
      <c r="D107" s="97"/>
    </row>
    <row r="108" spans="2:4" ht="15.75" customHeight="1" x14ac:dyDescent="0.25"/>
    <row r="109" spans="2:4" ht="15.75" customHeight="1" x14ac:dyDescent="0.25"/>
    <row r="110" spans="2:4" ht="15.75" customHeight="1" x14ac:dyDescent="0.25"/>
    <row r="111" spans="2:4" ht="15.75" customHeight="1" x14ac:dyDescent="0.25"/>
    <row r="112" spans="2:4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</sheetData>
  <mergeCells count="5">
    <mergeCell ref="G2:I2"/>
    <mergeCell ref="K2:M2"/>
    <mergeCell ref="K7:M7"/>
    <mergeCell ref="H17:N17"/>
    <mergeCell ref="H29:J29"/>
  </mergeCells>
  <hyperlinks>
    <hyperlink ref="C98" r:id="rId1"/>
    <hyperlink ref="C99" r:id="rId2"/>
    <hyperlink ref="C102" r:id="rId3"/>
    <hyperlink ref="C104" r:id="rId4"/>
    <hyperlink ref="C107" r:id="rId5"/>
  </hyperlinks>
  <pageMargins left="0.7" right="0.7" top="0.75" bottom="0.75" header="0" footer="0"/>
  <pageSetup orientation="landscape"/>
  <drawing r:id="rId6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</sheetPr>
  <dimension ref="A1:D36"/>
  <sheetViews>
    <sheetView showGridLines="0" workbookViewId="0">
      <selection activeCell="E7" sqref="E7"/>
    </sheetView>
  </sheetViews>
  <sheetFormatPr baseColWidth="10" defaultColWidth="14.42578125" defaultRowHeight="15" customHeight="1" x14ac:dyDescent="0.25"/>
  <cols>
    <col min="1" max="1" width="16.85546875" style="23" customWidth="1"/>
    <col min="2" max="2" width="25" style="23" customWidth="1"/>
    <col min="3" max="16384" width="14.42578125" style="23"/>
  </cols>
  <sheetData>
    <row r="1" spans="1:4" x14ac:dyDescent="0.25">
      <c r="A1" s="1536" t="s">
        <v>1049</v>
      </c>
      <c r="B1" s="1537"/>
      <c r="C1" s="1537"/>
      <c r="D1" s="1537"/>
    </row>
    <row r="2" spans="1:4" ht="30" x14ac:dyDescent="0.25">
      <c r="A2" s="98" t="s">
        <v>1050</v>
      </c>
      <c r="B2" s="98" t="s">
        <v>1051</v>
      </c>
      <c r="C2" s="98" t="s">
        <v>1052</v>
      </c>
      <c r="D2" s="99" t="s">
        <v>1053</v>
      </c>
    </row>
    <row r="3" spans="1:4" ht="30" x14ac:dyDescent="0.25">
      <c r="A3" s="1538" t="s">
        <v>1054</v>
      </c>
      <c r="B3" s="100" t="s">
        <v>1055</v>
      </c>
      <c r="C3" s="101">
        <v>5</v>
      </c>
      <c r="D3" s="1540">
        <f>C5+C4+C3</f>
        <v>25</v>
      </c>
    </row>
    <row r="4" spans="1:4" ht="45" x14ac:dyDescent="0.25">
      <c r="A4" s="1539"/>
      <c r="B4" s="102" t="s">
        <v>1056</v>
      </c>
      <c r="C4" s="103">
        <v>5</v>
      </c>
      <c r="D4" s="1539"/>
    </row>
    <row r="5" spans="1:4" x14ac:dyDescent="0.25">
      <c r="A5" s="1539"/>
      <c r="B5" s="102" t="s">
        <v>1057</v>
      </c>
      <c r="C5" s="103">
        <v>15</v>
      </c>
      <c r="D5" s="1539"/>
    </row>
    <row r="6" spans="1:4" ht="30" x14ac:dyDescent="0.25">
      <c r="A6" s="104" t="s">
        <v>1058</v>
      </c>
      <c r="B6" s="105" t="s">
        <v>1059</v>
      </c>
      <c r="C6" s="104">
        <v>2</v>
      </c>
      <c r="D6" s="106"/>
    </row>
    <row r="7" spans="1:4" x14ac:dyDescent="0.25">
      <c r="A7" s="107" t="s">
        <v>347</v>
      </c>
      <c r="B7" s="100" t="s">
        <v>1060</v>
      </c>
      <c r="C7" s="101">
        <v>20</v>
      </c>
      <c r="D7" s="108">
        <f>C7</f>
        <v>20</v>
      </c>
    </row>
    <row r="8" spans="1:4" x14ac:dyDescent="0.25">
      <c r="A8" s="104" t="s">
        <v>1058</v>
      </c>
      <c r="B8" s="104" t="s">
        <v>1061</v>
      </c>
      <c r="C8" s="104">
        <v>5</v>
      </c>
      <c r="D8" s="106"/>
    </row>
    <row r="9" spans="1:4" x14ac:dyDescent="0.25">
      <c r="A9" s="109" t="s">
        <v>348</v>
      </c>
      <c r="B9" s="100" t="s">
        <v>1062</v>
      </c>
      <c r="C9" s="101">
        <v>0.15</v>
      </c>
      <c r="D9" s="108">
        <f>C9</f>
        <v>0.15</v>
      </c>
    </row>
    <row r="10" spans="1:4" x14ac:dyDescent="0.25">
      <c r="A10" s="104" t="s">
        <v>1058</v>
      </c>
      <c r="B10" s="104" t="s">
        <v>1063</v>
      </c>
      <c r="C10" s="104">
        <v>5</v>
      </c>
      <c r="D10" s="106"/>
    </row>
    <row r="11" spans="1:4" ht="30" x14ac:dyDescent="0.25">
      <c r="A11" s="1541" t="s">
        <v>1064</v>
      </c>
      <c r="B11" s="100" t="s">
        <v>1065</v>
      </c>
      <c r="C11" s="101">
        <v>8</v>
      </c>
      <c r="D11" s="1540">
        <f>SUM(C11:C18)</f>
        <v>117</v>
      </c>
    </row>
    <row r="12" spans="1:4" x14ac:dyDescent="0.25">
      <c r="A12" s="1539"/>
      <c r="B12" s="102" t="s">
        <v>1066</v>
      </c>
      <c r="C12" s="103">
        <v>9</v>
      </c>
      <c r="D12" s="1539"/>
    </row>
    <row r="13" spans="1:4" x14ac:dyDescent="0.25">
      <c r="A13" s="1539"/>
      <c r="B13" s="102" t="s">
        <v>1067</v>
      </c>
      <c r="C13" s="103">
        <v>3</v>
      </c>
      <c r="D13" s="1539"/>
    </row>
    <row r="14" spans="1:4" x14ac:dyDescent="0.25">
      <c r="A14" s="1539"/>
      <c r="B14" s="102" t="s">
        <v>1068</v>
      </c>
      <c r="C14" s="103">
        <v>25</v>
      </c>
      <c r="D14" s="1539"/>
    </row>
    <row r="15" spans="1:4" x14ac:dyDescent="0.25">
      <c r="A15" s="1539"/>
      <c r="B15" s="102" t="s">
        <v>1069</v>
      </c>
      <c r="C15" s="103">
        <v>28</v>
      </c>
      <c r="D15" s="1539"/>
    </row>
    <row r="16" spans="1:4" ht="30" x14ac:dyDescent="0.25">
      <c r="A16" s="1539"/>
      <c r="B16" s="102" t="s">
        <v>1070</v>
      </c>
      <c r="C16" s="103">
        <v>18</v>
      </c>
      <c r="D16" s="1539"/>
    </row>
    <row r="17" spans="1:4" ht="30" x14ac:dyDescent="0.25">
      <c r="A17" s="1539"/>
      <c r="B17" s="102" t="s">
        <v>1071</v>
      </c>
      <c r="C17" s="103">
        <v>6</v>
      </c>
      <c r="D17" s="1539"/>
    </row>
    <row r="18" spans="1:4" x14ac:dyDescent="0.25">
      <c r="A18" s="1539"/>
      <c r="B18" s="102" t="s">
        <v>1072</v>
      </c>
      <c r="C18" s="103">
        <v>20</v>
      </c>
      <c r="D18" s="1539"/>
    </row>
    <row r="19" spans="1:4" ht="30" x14ac:dyDescent="0.25">
      <c r="A19" s="104" t="s">
        <v>1058</v>
      </c>
      <c r="B19" s="110" t="s">
        <v>1073</v>
      </c>
      <c r="C19" s="104">
        <v>5</v>
      </c>
      <c r="D19" s="104"/>
    </row>
    <row r="20" spans="1:4" x14ac:dyDescent="0.25">
      <c r="A20" s="1530" t="s">
        <v>1074</v>
      </c>
      <c r="B20" s="1412" t="s">
        <v>1075</v>
      </c>
      <c r="C20" s="1413">
        <v>15</v>
      </c>
      <c r="D20" s="1533">
        <f>SUM(C20:C27)</f>
        <v>240</v>
      </c>
    </row>
    <row r="21" spans="1:4" x14ac:dyDescent="0.25">
      <c r="A21" s="1531"/>
      <c r="B21" s="1414" t="s">
        <v>1076</v>
      </c>
      <c r="C21" s="1415">
        <v>60</v>
      </c>
      <c r="D21" s="1531"/>
    </row>
    <row r="22" spans="1:4" x14ac:dyDescent="0.25">
      <c r="A22" s="1531"/>
      <c r="B22" s="1414" t="s">
        <v>1077</v>
      </c>
      <c r="C22" s="1415">
        <v>2.5</v>
      </c>
      <c r="D22" s="1531"/>
    </row>
    <row r="23" spans="1:4" ht="30" x14ac:dyDescent="0.25">
      <c r="A23" s="1531"/>
      <c r="B23" s="1414" t="s">
        <v>1078</v>
      </c>
      <c r="C23" s="1415">
        <v>60</v>
      </c>
      <c r="D23" s="1531"/>
    </row>
    <row r="24" spans="1:4" x14ac:dyDescent="0.25">
      <c r="A24" s="1531"/>
      <c r="B24" s="1414" t="s">
        <v>1079</v>
      </c>
      <c r="C24" s="1415">
        <v>60</v>
      </c>
      <c r="D24" s="1531"/>
    </row>
    <row r="25" spans="1:4" x14ac:dyDescent="0.25">
      <c r="A25" s="1531"/>
      <c r="B25" s="1414" t="s">
        <v>1080</v>
      </c>
      <c r="C25" s="1415">
        <v>30</v>
      </c>
      <c r="D25" s="1531"/>
    </row>
    <row r="26" spans="1:4" x14ac:dyDescent="0.25">
      <c r="A26" s="1531"/>
      <c r="B26" s="1414" t="s">
        <v>1081</v>
      </c>
      <c r="C26" s="1415">
        <v>2.5</v>
      </c>
      <c r="D26" s="1531"/>
    </row>
    <row r="27" spans="1:4" x14ac:dyDescent="0.25">
      <c r="A27" s="1531"/>
      <c r="B27" s="1414" t="s">
        <v>1082</v>
      </c>
      <c r="C27" s="1415">
        <v>10</v>
      </c>
      <c r="D27" s="1531"/>
    </row>
    <row r="28" spans="1:4" x14ac:dyDescent="0.25">
      <c r="A28" s="1532"/>
      <c r="B28" s="57"/>
      <c r="C28" s="57"/>
      <c r="D28" s="1532"/>
    </row>
    <row r="29" spans="1:4" x14ac:dyDescent="0.25">
      <c r="A29" s="104" t="s">
        <v>1058</v>
      </c>
      <c r="B29" s="104" t="s">
        <v>1083</v>
      </c>
      <c r="C29" s="104">
        <v>10</v>
      </c>
      <c r="D29" s="106"/>
    </row>
    <row r="30" spans="1:4" x14ac:dyDescent="0.25">
      <c r="A30" s="111" t="s">
        <v>1084</v>
      </c>
      <c r="B30" s="100" t="s">
        <v>1085</v>
      </c>
      <c r="C30" s="112">
        <v>11520</v>
      </c>
      <c r="D30" s="113">
        <f>C30</f>
        <v>11520</v>
      </c>
    </row>
    <row r="31" spans="1:4" x14ac:dyDescent="0.25">
      <c r="A31" s="111" t="s">
        <v>1086</v>
      </c>
      <c r="B31" s="114" t="s">
        <v>1087</v>
      </c>
      <c r="C31" s="115">
        <v>1440</v>
      </c>
      <c r="D31" s="116">
        <f>C31</f>
        <v>1440</v>
      </c>
    </row>
    <row r="32" spans="1:4" x14ac:dyDescent="0.25">
      <c r="A32" s="117" t="s">
        <v>1088</v>
      </c>
      <c r="B32" s="118" t="s">
        <v>1089</v>
      </c>
      <c r="C32" s="119">
        <v>8</v>
      </c>
      <c r="D32" s="119" t="s">
        <v>1090</v>
      </c>
    </row>
    <row r="33" spans="1:4" x14ac:dyDescent="0.25">
      <c r="A33" s="1534" t="s">
        <v>1091</v>
      </c>
      <c r="B33" s="102" t="s">
        <v>1092</v>
      </c>
      <c r="C33" s="120">
        <v>0.13</v>
      </c>
      <c r="D33" s="102"/>
    </row>
    <row r="34" spans="1:4" ht="15" customHeight="1" x14ac:dyDescent="0.25">
      <c r="A34" s="1534"/>
      <c r="B34" s="102" t="s">
        <v>1093</v>
      </c>
      <c r="C34" s="34">
        <v>0.03</v>
      </c>
      <c r="D34" s="121">
        <f>SUM(C33:C35)</f>
        <v>0.24</v>
      </c>
    </row>
    <row r="35" spans="1:4" ht="15" customHeight="1" x14ac:dyDescent="0.25">
      <c r="A35" s="1535"/>
      <c r="B35" s="118" t="s">
        <v>1094</v>
      </c>
      <c r="C35" s="122">
        <v>0.08</v>
      </c>
      <c r="D35" s="123"/>
    </row>
    <row r="36" spans="1:4" x14ac:dyDescent="0.25">
      <c r="A36" s="124"/>
    </row>
  </sheetData>
  <mergeCells count="8">
    <mergeCell ref="A20:A28"/>
    <mergeCell ref="D20:D28"/>
    <mergeCell ref="A33:A35"/>
    <mergeCell ref="A1:D1"/>
    <mergeCell ref="A3:A5"/>
    <mergeCell ref="D3:D5"/>
    <mergeCell ref="A11:A18"/>
    <mergeCell ref="D11:D18"/>
  </mergeCell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</sheetPr>
  <dimension ref="A1:BA1019"/>
  <sheetViews>
    <sheetView showGridLines="0" topLeftCell="A10" workbookViewId="0">
      <selection activeCell="B85" sqref="B85"/>
    </sheetView>
  </sheetViews>
  <sheetFormatPr baseColWidth="10" defaultColWidth="14.42578125" defaultRowHeight="15" customHeight="1" x14ac:dyDescent="0.25"/>
  <cols>
    <col min="1" max="1" width="15" style="128" customWidth="1"/>
    <col min="2" max="2" width="24.7109375" style="128" customWidth="1"/>
    <col min="3" max="3" width="10.7109375" style="128" customWidth="1"/>
    <col min="4" max="4" width="19.85546875" style="128" customWidth="1"/>
    <col min="5" max="5" width="9.7109375" style="128" customWidth="1"/>
    <col min="6" max="6" width="10.5703125" style="128" customWidth="1"/>
    <col min="7" max="7" width="11.28515625" style="128" customWidth="1"/>
    <col min="8" max="8" width="12.5703125" style="128" customWidth="1"/>
    <col min="9" max="9" width="8.140625" style="128" customWidth="1"/>
    <col min="10" max="10" width="11.28515625" style="128" customWidth="1"/>
    <col min="11" max="11" width="10.42578125" style="128" customWidth="1"/>
    <col min="12" max="12" width="8.85546875" style="128" customWidth="1"/>
    <col min="13" max="13" width="9.140625" style="128" customWidth="1"/>
    <col min="14" max="14" width="9.42578125" style="128" customWidth="1"/>
    <col min="15" max="15" width="11.5703125" style="128" customWidth="1"/>
    <col min="16" max="16" width="9.140625" style="128" customWidth="1"/>
    <col min="17" max="17" width="10.28515625" style="128" customWidth="1"/>
    <col min="18" max="18" width="11" style="128" customWidth="1"/>
    <col min="19" max="19" width="11.5703125" style="128" customWidth="1"/>
    <col min="20" max="20" width="9.85546875" style="128" customWidth="1"/>
    <col min="21" max="21" width="11.28515625" style="128" customWidth="1"/>
    <col min="22" max="22" width="9.85546875" style="128" customWidth="1"/>
    <col min="23" max="23" width="10.7109375" style="128" customWidth="1"/>
    <col min="24" max="24" width="9.85546875" style="128" customWidth="1"/>
    <col min="25" max="25" width="11.28515625" style="128" customWidth="1"/>
    <col min="26" max="26" width="11" style="128" customWidth="1"/>
    <col min="27" max="31" width="14.5703125" style="128" bestFit="1" customWidth="1"/>
    <col min="32" max="32" width="15.140625" style="128" bestFit="1" customWidth="1"/>
    <col min="33" max="34" width="14.5703125" style="128" bestFit="1" customWidth="1"/>
    <col min="35" max="16384" width="14.42578125" style="128"/>
  </cols>
  <sheetData>
    <row r="1" spans="1:53" x14ac:dyDescent="0.25">
      <c r="A1" s="125"/>
      <c r="B1" s="125"/>
      <c r="C1" s="126"/>
      <c r="D1" s="126"/>
      <c r="E1" s="127"/>
      <c r="F1" s="125"/>
      <c r="G1" s="125"/>
      <c r="H1" s="125"/>
      <c r="I1" s="126"/>
      <c r="J1" s="125"/>
      <c r="K1" s="127"/>
      <c r="L1" s="127"/>
      <c r="M1" s="127"/>
      <c r="N1" s="127"/>
      <c r="O1" s="127"/>
      <c r="P1" s="127"/>
      <c r="Q1" s="127"/>
      <c r="R1" s="127"/>
      <c r="S1" s="127"/>
      <c r="T1" s="127"/>
      <c r="U1" s="127"/>
      <c r="V1" s="127"/>
      <c r="W1" s="127"/>
      <c r="X1" s="127"/>
      <c r="Y1" s="127"/>
      <c r="Z1" s="127"/>
      <c r="AA1" s="127"/>
      <c r="AB1" s="127"/>
      <c r="AC1" s="127"/>
      <c r="AD1" s="127"/>
      <c r="AE1" s="127"/>
      <c r="AF1" s="127"/>
      <c r="AG1" s="127"/>
      <c r="AH1" s="127"/>
      <c r="AI1" s="127"/>
      <c r="AJ1" s="127"/>
      <c r="AK1" s="127"/>
      <c r="AL1" s="127"/>
      <c r="AM1" s="127"/>
      <c r="AN1" s="127"/>
      <c r="AO1" s="127"/>
      <c r="AP1" s="127"/>
      <c r="AQ1" s="127"/>
      <c r="AR1" s="127"/>
      <c r="AS1" s="127"/>
      <c r="AT1" s="127"/>
      <c r="AU1" s="127"/>
      <c r="AV1" s="127"/>
      <c r="AW1" s="127"/>
      <c r="AX1" s="127"/>
      <c r="AY1" s="127"/>
      <c r="AZ1" s="127"/>
      <c r="BA1" s="127"/>
    </row>
    <row r="2" spans="1:53" ht="30" x14ac:dyDescent="0.25">
      <c r="A2" s="125"/>
      <c r="B2" s="129" t="s">
        <v>191</v>
      </c>
      <c r="C2" s="130" t="s">
        <v>1095</v>
      </c>
      <c r="D2" s="130" t="s">
        <v>1096</v>
      </c>
      <c r="F2" s="131" t="s">
        <v>191</v>
      </c>
      <c r="G2" s="131" t="s">
        <v>1097</v>
      </c>
      <c r="H2" s="131" t="s">
        <v>949</v>
      </c>
      <c r="I2" s="130" t="s">
        <v>27</v>
      </c>
      <c r="J2" s="131" t="s">
        <v>1098</v>
      </c>
    </row>
    <row r="3" spans="1:53" x14ac:dyDescent="0.25">
      <c r="A3" s="132"/>
      <c r="B3" s="133" t="s">
        <v>207</v>
      </c>
      <c r="C3" s="134">
        <v>12</v>
      </c>
      <c r="D3" s="135">
        <f>15200*C3</f>
        <v>182400</v>
      </c>
      <c r="F3" s="136" t="s">
        <v>193</v>
      </c>
      <c r="G3" s="137">
        <v>10</v>
      </c>
      <c r="H3" s="138" t="s">
        <v>1099</v>
      </c>
      <c r="I3" s="139">
        <f>32.62</f>
        <v>32.619999999999997</v>
      </c>
      <c r="J3" s="140">
        <f>(I3*70)</f>
        <v>2283.3999999999996</v>
      </c>
    </row>
    <row r="4" spans="1:53" ht="18.75" customHeight="1" x14ac:dyDescent="0.25">
      <c r="A4" s="132"/>
      <c r="B4" s="133" t="s">
        <v>632</v>
      </c>
      <c r="C4" s="134">
        <v>25</v>
      </c>
      <c r="D4" s="135">
        <f>1900*C4</f>
        <v>47500</v>
      </c>
      <c r="F4" s="136" t="s">
        <v>195</v>
      </c>
      <c r="G4" s="137">
        <v>680</v>
      </c>
      <c r="H4" s="138" t="s">
        <v>1100</v>
      </c>
      <c r="I4" s="128">
        <v>95</v>
      </c>
      <c r="J4" s="140">
        <f>I4*7</f>
        <v>665</v>
      </c>
    </row>
    <row r="5" spans="1:53" ht="18" customHeight="1" x14ac:dyDescent="0.25">
      <c r="A5" s="132"/>
      <c r="B5" s="133" t="s">
        <v>195</v>
      </c>
      <c r="C5" s="134">
        <v>50</v>
      </c>
      <c r="D5" s="135">
        <f>139*C5</f>
        <v>6950</v>
      </c>
      <c r="F5" s="136" t="s">
        <v>201</v>
      </c>
      <c r="G5" s="137">
        <f>0.02*10</f>
        <v>0.2</v>
      </c>
      <c r="H5" s="138" t="s">
        <v>1101</v>
      </c>
      <c r="I5" s="139">
        <v>3.5999999999999997E-2</v>
      </c>
      <c r="J5" s="140">
        <f>I5*70</f>
        <v>2.52</v>
      </c>
    </row>
    <row r="6" spans="1:53" ht="30" x14ac:dyDescent="0.25">
      <c r="A6" s="132"/>
      <c r="B6" s="133" t="s">
        <v>1102</v>
      </c>
      <c r="C6" s="134">
        <v>25</v>
      </c>
      <c r="D6" s="135">
        <f>2700*C6</f>
        <v>67500</v>
      </c>
      <c r="F6" s="136" t="s">
        <v>204</v>
      </c>
      <c r="G6" s="137">
        <f>1*10</f>
        <v>10</v>
      </c>
      <c r="H6" s="138" t="s">
        <v>1101</v>
      </c>
      <c r="I6" s="139">
        <v>2.7</v>
      </c>
      <c r="J6" s="140">
        <f>I6*70</f>
        <v>189</v>
      </c>
    </row>
    <row r="7" spans="1:53" x14ac:dyDescent="0.25">
      <c r="A7" s="132"/>
      <c r="B7" s="133" t="s">
        <v>1103</v>
      </c>
      <c r="C7" s="134">
        <v>1000</v>
      </c>
      <c r="D7" s="135">
        <v>4900</v>
      </c>
      <c r="F7" s="136" t="s">
        <v>1104</v>
      </c>
      <c r="G7" s="137">
        <f>(0.3*10)</f>
        <v>3</v>
      </c>
      <c r="H7" s="138" t="s">
        <v>1100</v>
      </c>
      <c r="I7" s="139">
        <v>4.5599999999999996</v>
      </c>
      <c r="J7" s="140">
        <f>I7*70</f>
        <v>319.2</v>
      </c>
    </row>
    <row r="8" spans="1:53" hidden="1" x14ac:dyDescent="0.25">
      <c r="A8" s="132"/>
      <c r="B8" s="133" t="s">
        <v>1105</v>
      </c>
      <c r="C8" s="134">
        <v>7</v>
      </c>
      <c r="D8" s="135"/>
      <c r="F8" s="139" t="s">
        <v>1106</v>
      </c>
      <c r="G8" s="137">
        <v>1</v>
      </c>
      <c r="H8" s="137"/>
      <c r="I8" s="139">
        <v>3.9</v>
      </c>
      <c r="J8" s="141">
        <f>I8</f>
        <v>3.9</v>
      </c>
    </row>
    <row r="9" spans="1:53" ht="30" x14ac:dyDescent="0.25">
      <c r="A9" s="132"/>
      <c r="B9" s="133" t="s">
        <v>1107</v>
      </c>
      <c r="C9" s="134">
        <v>120</v>
      </c>
      <c r="D9" s="135">
        <v>2500</v>
      </c>
      <c r="E9" s="142"/>
      <c r="F9" s="143" t="s">
        <v>1108</v>
      </c>
      <c r="G9" s="144">
        <v>1</v>
      </c>
      <c r="H9" s="144"/>
      <c r="I9" s="144">
        <v>36</v>
      </c>
      <c r="J9" s="144">
        <v>36</v>
      </c>
      <c r="K9" s="142"/>
      <c r="L9" s="142"/>
      <c r="M9" s="142"/>
      <c r="N9" s="142"/>
      <c r="O9" s="145"/>
      <c r="P9" s="145"/>
      <c r="Q9" s="145"/>
      <c r="R9" s="145"/>
      <c r="S9" s="145"/>
      <c r="T9" s="145"/>
      <c r="U9" s="145"/>
      <c r="V9" s="145"/>
      <c r="W9" s="145"/>
      <c r="X9" s="145"/>
      <c r="Y9" s="145"/>
      <c r="Z9" s="145"/>
      <c r="AA9" s="145"/>
      <c r="AB9" s="145"/>
      <c r="AC9" s="145"/>
      <c r="AD9" s="145"/>
      <c r="AE9" s="145"/>
      <c r="AF9" s="145"/>
      <c r="AG9" s="145"/>
      <c r="AH9" s="145"/>
      <c r="AI9" s="145"/>
      <c r="AJ9" s="145"/>
      <c r="AK9" s="145"/>
      <c r="AL9" s="145"/>
      <c r="AM9" s="145"/>
      <c r="AN9" s="145"/>
      <c r="AO9" s="145"/>
      <c r="AP9" s="145"/>
      <c r="AQ9" s="145"/>
      <c r="AR9" s="145"/>
      <c r="AS9" s="145"/>
      <c r="AT9" s="145"/>
      <c r="AU9" s="145"/>
      <c r="AV9" s="145"/>
      <c r="AW9" s="145"/>
      <c r="AX9" s="145"/>
      <c r="AY9" s="145"/>
      <c r="AZ9" s="145"/>
      <c r="BA9" s="145"/>
    </row>
    <row r="10" spans="1:53" ht="30" x14ac:dyDescent="0.25">
      <c r="A10" s="132"/>
      <c r="B10" s="133" t="s">
        <v>1109</v>
      </c>
      <c r="C10" s="134">
        <v>6</v>
      </c>
      <c r="D10" s="135">
        <v>6300</v>
      </c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5"/>
      <c r="P10" s="145"/>
      <c r="Q10" s="145"/>
      <c r="R10" s="145"/>
      <c r="S10" s="145"/>
      <c r="T10" s="145"/>
      <c r="U10" s="145"/>
      <c r="V10" s="145"/>
      <c r="W10" s="145"/>
      <c r="X10" s="145"/>
      <c r="Y10" s="145"/>
      <c r="Z10" s="145"/>
      <c r="AA10" s="145"/>
      <c r="AB10" s="145"/>
      <c r="AC10" s="145"/>
      <c r="AD10" s="145"/>
      <c r="AE10" s="145"/>
      <c r="AF10" s="145"/>
      <c r="AG10" s="145"/>
      <c r="AH10" s="145"/>
      <c r="AI10" s="145"/>
      <c r="AJ10" s="145"/>
      <c r="AK10" s="145"/>
      <c r="AL10" s="145"/>
      <c r="AM10" s="145"/>
      <c r="AN10" s="145"/>
      <c r="AO10" s="145"/>
      <c r="AP10" s="145"/>
      <c r="AQ10" s="145"/>
      <c r="AR10" s="145"/>
      <c r="AS10" s="145"/>
      <c r="AT10" s="145"/>
      <c r="AU10" s="145"/>
      <c r="AV10" s="145"/>
      <c r="AW10" s="145"/>
      <c r="AX10" s="145"/>
      <c r="AY10" s="145"/>
      <c r="AZ10" s="145"/>
      <c r="BA10" s="145"/>
    </row>
    <row r="11" spans="1:53" x14ac:dyDescent="0.25">
      <c r="A11" s="132"/>
      <c r="B11" s="133" t="s">
        <v>1110</v>
      </c>
      <c r="C11" s="134">
        <v>500</v>
      </c>
      <c r="D11" s="135">
        <f>36*C11</f>
        <v>18000</v>
      </c>
      <c r="E11" s="142"/>
      <c r="F11" s="142"/>
      <c r="G11" s="142"/>
      <c r="H11" s="142"/>
      <c r="I11" s="142"/>
      <c r="J11" s="142"/>
      <c r="K11" s="142"/>
      <c r="L11" s="142"/>
      <c r="M11" s="142"/>
      <c r="N11" s="142"/>
      <c r="O11" s="145"/>
      <c r="P11" s="145"/>
      <c r="Q11" s="145"/>
      <c r="R11" s="145"/>
      <c r="S11" s="145"/>
      <c r="T11" s="145"/>
      <c r="U11" s="145"/>
      <c r="V11" s="145"/>
      <c r="W11" s="145"/>
      <c r="X11" s="145"/>
      <c r="Y11" s="145"/>
      <c r="Z11" s="145"/>
      <c r="AA11" s="145"/>
      <c r="AB11" s="145"/>
      <c r="AC11" s="145"/>
      <c r="AD11" s="145"/>
      <c r="AE11" s="145"/>
      <c r="AF11" s="145"/>
      <c r="AG11" s="145"/>
      <c r="AH11" s="145"/>
      <c r="AI11" s="145"/>
      <c r="AJ11" s="145"/>
      <c r="AK11" s="145"/>
      <c r="AL11" s="145"/>
      <c r="AM11" s="145"/>
      <c r="AN11" s="145"/>
      <c r="AO11" s="145"/>
      <c r="AP11" s="145"/>
      <c r="AQ11" s="145"/>
      <c r="AR11" s="145"/>
      <c r="AS11" s="145"/>
      <c r="AT11" s="145"/>
      <c r="AU11" s="145"/>
      <c r="AV11" s="145"/>
      <c r="AW11" s="145"/>
      <c r="AX11" s="145"/>
      <c r="AY11" s="145"/>
      <c r="AZ11" s="145"/>
      <c r="BA11" s="145"/>
    </row>
    <row r="12" spans="1:53" ht="30" x14ac:dyDescent="0.25">
      <c r="A12" s="132"/>
      <c r="B12" s="133" t="s">
        <v>1111</v>
      </c>
      <c r="C12" s="134">
        <v>21000</v>
      </c>
      <c r="D12" s="135">
        <f>'[1]Macrolocalizacion '!G33*C12*0.05</f>
        <v>35407.365120725743</v>
      </c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5"/>
      <c r="P12" s="145"/>
      <c r="Q12" s="145"/>
      <c r="R12" s="145"/>
      <c r="S12" s="145"/>
      <c r="T12" s="145"/>
      <c r="U12" s="145"/>
      <c r="V12" s="145"/>
      <c r="W12" s="145"/>
      <c r="X12" s="145"/>
      <c r="Y12" s="145"/>
      <c r="Z12" s="145"/>
      <c r="AA12" s="145"/>
      <c r="AB12" s="145"/>
      <c r="AC12" s="145"/>
      <c r="AD12" s="145"/>
      <c r="AE12" s="145"/>
      <c r="AF12" s="145"/>
      <c r="AG12" s="145"/>
      <c r="AH12" s="145"/>
      <c r="AI12" s="145"/>
      <c r="AJ12" s="145"/>
      <c r="AK12" s="145"/>
      <c r="AL12" s="145"/>
      <c r="AM12" s="145"/>
      <c r="AN12" s="145"/>
      <c r="AO12" s="145"/>
      <c r="AP12" s="145"/>
      <c r="AQ12" s="145"/>
      <c r="AR12" s="145"/>
      <c r="AS12" s="145"/>
      <c r="AT12" s="145"/>
      <c r="AU12" s="145"/>
      <c r="AV12" s="145"/>
      <c r="AW12" s="145"/>
      <c r="AX12" s="145"/>
      <c r="AY12" s="145"/>
      <c r="AZ12" s="145"/>
      <c r="BA12" s="145"/>
    </row>
    <row r="13" spans="1:53" x14ac:dyDescent="0.25">
      <c r="A13" s="146"/>
      <c r="B13" s="142"/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5"/>
      <c r="P13" s="145"/>
      <c r="Q13" s="145"/>
      <c r="R13" s="145"/>
      <c r="S13" s="145"/>
      <c r="T13" s="145"/>
      <c r="U13" s="145"/>
      <c r="V13" s="145"/>
      <c r="W13" s="145"/>
      <c r="X13" s="145"/>
      <c r="Y13" s="145"/>
      <c r="Z13" s="145"/>
      <c r="AA13" s="145"/>
      <c r="AB13" s="145"/>
      <c r="AC13" s="145"/>
      <c r="AD13" s="145"/>
      <c r="AE13" s="145"/>
      <c r="AF13" s="145"/>
      <c r="AG13" s="145"/>
      <c r="AH13" s="145"/>
      <c r="AI13" s="145"/>
      <c r="AJ13" s="145"/>
      <c r="AK13" s="145"/>
      <c r="AL13" s="145"/>
      <c r="AM13" s="145"/>
      <c r="AN13" s="145"/>
      <c r="AO13" s="145"/>
      <c r="AP13" s="145"/>
      <c r="AQ13" s="145"/>
      <c r="AR13" s="145"/>
      <c r="AS13" s="145"/>
      <c r="AT13" s="145"/>
      <c r="AU13" s="145"/>
      <c r="AV13" s="145"/>
      <c r="AW13" s="145"/>
      <c r="AX13" s="145"/>
      <c r="AY13" s="145"/>
      <c r="AZ13" s="145"/>
      <c r="BA13" s="145"/>
    </row>
    <row r="14" spans="1:53" x14ac:dyDescent="0.25">
      <c r="A14" s="146"/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5"/>
      <c r="P14" s="145"/>
      <c r="Q14" s="145"/>
      <c r="R14" s="145"/>
      <c r="S14" s="145"/>
      <c r="T14" s="145"/>
      <c r="U14" s="145"/>
      <c r="V14" s="145"/>
      <c r="W14" s="145"/>
      <c r="X14" s="145"/>
      <c r="Y14" s="145"/>
      <c r="Z14" s="145"/>
      <c r="AA14" s="145"/>
      <c r="AB14" s="145"/>
      <c r="AC14" s="145"/>
      <c r="AD14" s="145"/>
      <c r="AE14" s="145"/>
      <c r="AF14" s="145"/>
      <c r="AG14" s="145"/>
      <c r="AH14" s="145"/>
      <c r="AI14" s="145"/>
      <c r="AJ14" s="145"/>
      <c r="AK14" s="145"/>
      <c r="AL14" s="145"/>
      <c r="AM14" s="145"/>
      <c r="AN14" s="145"/>
      <c r="AO14" s="145"/>
      <c r="AP14" s="145"/>
      <c r="AQ14" s="145"/>
      <c r="AR14" s="145"/>
      <c r="AS14" s="145"/>
      <c r="AT14" s="145"/>
      <c r="AU14" s="145"/>
      <c r="AV14" s="145"/>
      <c r="AW14" s="145"/>
      <c r="AX14" s="145"/>
      <c r="AY14" s="145"/>
      <c r="AZ14" s="145"/>
      <c r="BA14" s="145"/>
    </row>
    <row r="15" spans="1:53" ht="45" x14ac:dyDescent="0.25">
      <c r="A15" s="125"/>
      <c r="B15" s="131" t="s">
        <v>1112</v>
      </c>
      <c r="C15" s="131" t="s">
        <v>280</v>
      </c>
      <c r="D15" s="131" t="s">
        <v>92</v>
      </c>
      <c r="E15" s="131" t="s">
        <v>93</v>
      </c>
      <c r="F15" s="131" t="s">
        <v>94</v>
      </c>
      <c r="G15" s="131" t="s">
        <v>95</v>
      </c>
      <c r="H15" s="131" t="s">
        <v>96</v>
      </c>
      <c r="I15" s="131" t="s">
        <v>97</v>
      </c>
      <c r="J15" s="131" t="s">
        <v>98</v>
      </c>
      <c r="K15" s="131" t="s">
        <v>99</v>
      </c>
      <c r="L15" s="131" t="s">
        <v>88</v>
      </c>
      <c r="M15" s="131" t="s">
        <v>89</v>
      </c>
      <c r="N15" s="131" t="s">
        <v>90</v>
      </c>
    </row>
    <row r="16" spans="1:53" ht="30" x14ac:dyDescent="0.25">
      <c r="A16" s="125"/>
      <c r="B16" s="147" t="s">
        <v>292</v>
      </c>
      <c r="C16" s="148">
        <v>69433.77</v>
      </c>
      <c r="D16" s="149">
        <v>44874.108480000003</v>
      </c>
      <c r="E16" s="149">
        <v>51832.06237</v>
      </c>
      <c r="F16" s="149">
        <v>64837.288630000003</v>
      </c>
      <c r="G16" s="148">
        <v>55889.45</v>
      </c>
      <c r="H16" s="149">
        <v>44228.145080000002</v>
      </c>
      <c r="I16" s="149">
        <v>65594.940860000002</v>
      </c>
      <c r="J16" s="149">
        <v>50041.664219999999</v>
      </c>
      <c r="K16" s="149">
        <v>57772.950949999999</v>
      </c>
      <c r="L16" s="149">
        <v>64887.045180000001</v>
      </c>
      <c r="M16" s="149">
        <v>50606.003270000001</v>
      </c>
      <c r="N16" s="149">
        <v>50316.407279999999</v>
      </c>
    </row>
    <row r="17" spans="1:53" x14ac:dyDescent="0.25">
      <c r="A17" s="125"/>
      <c r="B17" s="147" t="s">
        <v>1113</v>
      </c>
      <c r="C17" s="150">
        <v>22</v>
      </c>
      <c r="D17" s="150">
        <v>23</v>
      </c>
      <c r="E17" s="150">
        <v>20</v>
      </c>
      <c r="F17" s="150">
        <v>23</v>
      </c>
      <c r="G17" s="150">
        <v>22</v>
      </c>
      <c r="H17" s="150">
        <v>21</v>
      </c>
      <c r="I17" s="150">
        <v>23</v>
      </c>
      <c r="J17" s="150">
        <v>21</v>
      </c>
      <c r="K17" s="150">
        <v>22</v>
      </c>
      <c r="L17" s="150">
        <v>23</v>
      </c>
      <c r="M17" s="150">
        <v>20</v>
      </c>
      <c r="N17" s="150">
        <v>22</v>
      </c>
    </row>
    <row r="18" spans="1:53" x14ac:dyDescent="0.25">
      <c r="A18" s="125"/>
      <c r="B18" s="147" t="s">
        <v>1114</v>
      </c>
      <c r="C18" s="137">
        <v>5</v>
      </c>
    </row>
    <row r="19" spans="1:53" x14ac:dyDescent="0.25">
      <c r="A19" s="127"/>
    </row>
    <row r="20" spans="1:53" x14ac:dyDescent="0.25">
      <c r="A20" s="127"/>
      <c r="B20" s="151" t="s">
        <v>1115</v>
      </c>
    </row>
    <row r="21" spans="1:53" x14ac:dyDescent="0.25">
      <c r="A21" s="125"/>
      <c r="B21" s="152"/>
      <c r="C21" s="1544" t="s">
        <v>280</v>
      </c>
      <c r="D21" s="1543"/>
      <c r="E21" s="1544" t="s">
        <v>281</v>
      </c>
      <c r="F21" s="1543"/>
      <c r="G21" s="1544" t="s">
        <v>282</v>
      </c>
      <c r="H21" s="1543"/>
      <c r="I21" s="1544" t="s">
        <v>283</v>
      </c>
      <c r="J21" s="1543"/>
      <c r="K21" s="1542" t="s">
        <v>284</v>
      </c>
      <c r="L21" s="1543"/>
      <c r="M21" s="1542" t="s">
        <v>285</v>
      </c>
      <c r="N21" s="1543"/>
      <c r="O21" s="1542" t="s">
        <v>286</v>
      </c>
      <c r="P21" s="1543"/>
      <c r="Q21" s="1542" t="s">
        <v>287</v>
      </c>
      <c r="R21" s="1543"/>
      <c r="S21" s="1542" t="s">
        <v>288</v>
      </c>
      <c r="T21" s="1543"/>
      <c r="U21" s="1542" t="s">
        <v>277</v>
      </c>
      <c r="V21" s="1543"/>
      <c r="W21" s="1542" t="s">
        <v>278</v>
      </c>
      <c r="X21" s="1543"/>
      <c r="Y21" s="1542" t="s">
        <v>279</v>
      </c>
      <c r="Z21" s="1543"/>
    </row>
    <row r="22" spans="1:53" ht="60" x14ac:dyDescent="0.25">
      <c r="A22" s="153"/>
      <c r="B22" s="154" t="s">
        <v>1116</v>
      </c>
      <c r="C22" s="155" t="s">
        <v>1117</v>
      </c>
      <c r="D22" s="154" t="s">
        <v>1118</v>
      </c>
      <c r="E22" s="155" t="s">
        <v>1119</v>
      </c>
      <c r="F22" s="154" t="s">
        <v>1118</v>
      </c>
      <c r="G22" s="155" t="s">
        <v>1119</v>
      </c>
      <c r="H22" s="154" t="s">
        <v>1118</v>
      </c>
      <c r="I22" s="155" t="s">
        <v>1119</v>
      </c>
      <c r="J22" s="154" t="s">
        <v>1118</v>
      </c>
      <c r="K22" s="155" t="s">
        <v>1119</v>
      </c>
      <c r="L22" s="154" t="s">
        <v>1118</v>
      </c>
      <c r="M22" s="155" t="s">
        <v>1119</v>
      </c>
      <c r="N22" s="154" t="s">
        <v>1118</v>
      </c>
      <c r="O22" s="155" t="s">
        <v>1119</v>
      </c>
      <c r="P22" s="154" t="s">
        <v>1118</v>
      </c>
      <c r="Q22" s="155" t="s">
        <v>1119</v>
      </c>
      <c r="R22" s="154" t="s">
        <v>1118</v>
      </c>
      <c r="S22" s="155" t="s">
        <v>1119</v>
      </c>
      <c r="T22" s="154" t="s">
        <v>1118</v>
      </c>
      <c r="U22" s="155" t="s">
        <v>1119</v>
      </c>
      <c r="V22" s="154" t="s">
        <v>1118</v>
      </c>
      <c r="W22" s="155" t="s">
        <v>1119</v>
      </c>
      <c r="X22" s="154" t="s">
        <v>1118</v>
      </c>
      <c r="Y22" s="155" t="s">
        <v>1119</v>
      </c>
      <c r="Z22" s="154" t="s">
        <v>1118</v>
      </c>
    </row>
    <row r="23" spans="1:53" x14ac:dyDescent="0.25">
      <c r="A23" s="156"/>
      <c r="B23" s="157" t="s">
        <v>1120</v>
      </c>
      <c r="C23" s="158">
        <v>31561</v>
      </c>
      <c r="D23" s="157">
        <f>C23*C17</f>
        <v>694342</v>
      </c>
      <c r="E23" s="158">
        <v>19511</v>
      </c>
      <c r="F23" s="157">
        <f>E23*D17</f>
        <v>448753</v>
      </c>
      <c r="G23" s="158">
        <v>25917</v>
      </c>
      <c r="H23" s="157">
        <f>G23*E17</f>
        <v>518340</v>
      </c>
      <c r="I23" s="158">
        <v>28191</v>
      </c>
      <c r="J23" s="157">
        <f>I23*F17</f>
        <v>648393</v>
      </c>
      <c r="K23" s="158">
        <v>25405</v>
      </c>
      <c r="L23" s="157">
        <f>K23*G17</f>
        <v>558910</v>
      </c>
      <c r="M23" s="158">
        <v>21062</v>
      </c>
      <c r="N23" s="157">
        <f>M23*H17</f>
        <v>442302</v>
      </c>
      <c r="O23" s="158">
        <v>28520</v>
      </c>
      <c r="P23" s="157">
        <f>O23*I17</f>
        <v>655960</v>
      </c>
      <c r="Q23" s="158">
        <v>23830</v>
      </c>
      <c r="R23" s="157">
        <f>Q23*J17</f>
        <v>500430</v>
      </c>
      <c r="S23" s="158">
        <v>26261</v>
      </c>
      <c r="T23" s="157">
        <f>S23*K17</f>
        <v>577742</v>
      </c>
      <c r="U23" s="158">
        <v>28212</v>
      </c>
      <c r="V23" s="157">
        <f>U23*L17</f>
        <v>648876</v>
      </c>
      <c r="W23" s="158">
        <v>25304</v>
      </c>
      <c r="X23" s="157">
        <f>W23*M17</f>
        <v>506080</v>
      </c>
      <c r="Y23" s="158">
        <v>22872</v>
      </c>
      <c r="Z23" s="157">
        <f>Y23*N17</f>
        <v>503184</v>
      </c>
      <c r="AA23" s="158"/>
      <c r="AB23" s="158"/>
      <c r="AC23" s="158"/>
      <c r="AD23" s="158"/>
      <c r="AE23" s="158"/>
      <c r="AF23" s="158"/>
      <c r="AG23" s="158"/>
      <c r="AH23" s="158"/>
      <c r="AI23" s="158"/>
      <c r="AJ23" s="158"/>
      <c r="AK23" s="158"/>
      <c r="AL23" s="158"/>
      <c r="AM23" s="158"/>
      <c r="AN23" s="158"/>
      <c r="AO23" s="158"/>
      <c r="AP23" s="158"/>
      <c r="AQ23" s="158"/>
      <c r="AR23" s="158"/>
      <c r="AS23" s="158"/>
      <c r="AT23" s="158"/>
      <c r="AU23" s="158"/>
      <c r="AV23" s="158"/>
      <c r="AW23" s="158"/>
      <c r="AX23" s="158"/>
      <c r="AY23" s="158"/>
      <c r="AZ23" s="158"/>
      <c r="BA23" s="158"/>
    </row>
    <row r="24" spans="1:53" x14ac:dyDescent="0.25">
      <c r="A24" s="127"/>
      <c r="B24" s="159" t="s">
        <v>1121</v>
      </c>
      <c r="C24" s="160">
        <f t="shared" ref="C24:Z24" si="0">ROUNDUP(C23/$C$12,0)</f>
        <v>2</v>
      </c>
      <c r="D24" s="159">
        <f t="shared" si="0"/>
        <v>34</v>
      </c>
      <c r="E24" s="160">
        <f t="shared" si="0"/>
        <v>1</v>
      </c>
      <c r="F24" s="159">
        <f t="shared" si="0"/>
        <v>22</v>
      </c>
      <c r="G24" s="160">
        <f t="shared" si="0"/>
        <v>2</v>
      </c>
      <c r="H24" s="159">
        <f t="shared" si="0"/>
        <v>25</v>
      </c>
      <c r="I24" s="160">
        <f t="shared" si="0"/>
        <v>2</v>
      </c>
      <c r="J24" s="159">
        <f t="shared" si="0"/>
        <v>31</v>
      </c>
      <c r="K24" s="160">
        <f t="shared" si="0"/>
        <v>2</v>
      </c>
      <c r="L24" s="159">
        <f t="shared" si="0"/>
        <v>27</v>
      </c>
      <c r="M24" s="160">
        <f t="shared" si="0"/>
        <v>2</v>
      </c>
      <c r="N24" s="159">
        <f t="shared" si="0"/>
        <v>22</v>
      </c>
      <c r="O24" s="160">
        <f t="shared" si="0"/>
        <v>2</v>
      </c>
      <c r="P24" s="159">
        <f t="shared" si="0"/>
        <v>32</v>
      </c>
      <c r="Q24" s="160">
        <f t="shared" si="0"/>
        <v>2</v>
      </c>
      <c r="R24" s="159">
        <f t="shared" si="0"/>
        <v>24</v>
      </c>
      <c r="S24" s="160">
        <f t="shared" si="0"/>
        <v>2</v>
      </c>
      <c r="T24" s="159">
        <f t="shared" si="0"/>
        <v>28</v>
      </c>
      <c r="U24" s="160">
        <f t="shared" si="0"/>
        <v>2</v>
      </c>
      <c r="V24" s="159">
        <f t="shared" si="0"/>
        <v>31</v>
      </c>
      <c r="W24" s="160">
        <f t="shared" si="0"/>
        <v>2</v>
      </c>
      <c r="X24" s="159">
        <f t="shared" si="0"/>
        <v>25</v>
      </c>
      <c r="Y24" s="160">
        <f t="shared" si="0"/>
        <v>2</v>
      </c>
      <c r="Z24" s="159">
        <f t="shared" si="0"/>
        <v>24</v>
      </c>
    </row>
    <row r="25" spans="1:53" x14ac:dyDescent="0.25">
      <c r="A25" s="127"/>
    </row>
    <row r="26" spans="1:53" x14ac:dyDescent="0.25">
      <c r="A26" s="127"/>
    </row>
    <row r="27" spans="1:53" x14ac:dyDescent="0.25">
      <c r="A27" s="127"/>
      <c r="B27" s="151" t="s">
        <v>1122</v>
      </c>
    </row>
    <row r="28" spans="1:53" x14ac:dyDescent="0.25">
      <c r="A28" s="125"/>
      <c r="B28" s="152"/>
      <c r="C28" s="1544" t="s">
        <v>280</v>
      </c>
      <c r="D28" s="1543"/>
      <c r="E28" s="1544" t="s">
        <v>92</v>
      </c>
      <c r="F28" s="1543"/>
      <c r="G28" s="1544" t="s">
        <v>93</v>
      </c>
      <c r="H28" s="1543"/>
      <c r="I28" s="1544" t="s">
        <v>94</v>
      </c>
      <c r="J28" s="1543"/>
      <c r="K28" s="1542" t="s">
        <v>284</v>
      </c>
      <c r="L28" s="1543"/>
      <c r="M28" s="1542" t="s">
        <v>285</v>
      </c>
      <c r="N28" s="1543"/>
      <c r="O28" s="1542" t="s">
        <v>286</v>
      </c>
      <c r="P28" s="1543"/>
      <c r="Q28" s="1542" t="s">
        <v>287</v>
      </c>
      <c r="R28" s="1543"/>
      <c r="S28" s="1542" t="s">
        <v>288</v>
      </c>
      <c r="T28" s="1543"/>
      <c r="U28" s="1542" t="s">
        <v>277</v>
      </c>
      <c r="V28" s="1543"/>
      <c r="W28" s="1542" t="s">
        <v>278</v>
      </c>
      <c r="X28" s="1543"/>
      <c r="Y28" s="1542" t="s">
        <v>279</v>
      </c>
      <c r="Z28" s="1543"/>
      <c r="AA28" s="1542" t="s">
        <v>1123</v>
      </c>
      <c r="AB28" s="1543"/>
      <c r="AC28" s="1542" t="s">
        <v>1124</v>
      </c>
      <c r="AD28" s="1543"/>
      <c r="AE28" s="1542" t="s">
        <v>1125</v>
      </c>
      <c r="AF28" s="1545"/>
    </row>
    <row r="29" spans="1:53" ht="60" x14ac:dyDescent="0.25">
      <c r="A29" s="153"/>
      <c r="B29" s="154" t="s">
        <v>1116</v>
      </c>
      <c r="C29" s="155" t="s">
        <v>1119</v>
      </c>
      <c r="D29" s="154" t="s">
        <v>1118</v>
      </c>
      <c r="E29" s="155" t="s">
        <v>1119</v>
      </c>
      <c r="F29" s="154" t="s">
        <v>1118</v>
      </c>
      <c r="G29" s="155" t="s">
        <v>1119</v>
      </c>
      <c r="H29" s="154" t="s">
        <v>1118</v>
      </c>
      <c r="I29" s="155" t="s">
        <v>1119</v>
      </c>
      <c r="J29" s="154" t="s">
        <v>1118</v>
      </c>
      <c r="K29" s="155" t="s">
        <v>1119</v>
      </c>
      <c r="L29" s="154" t="s">
        <v>1118</v>
      </c>
      <c r="M29" s="155" t="s">
        <v>1119</v>
      </c>
      <c r="N29" s="154" t="s">
        <v>1118</v>
      </c>
      <c r="O29" s="155" t="s">
        <v>1119</v>
      </c>
      <c r="P29" s="154" t="s">
        <v>1118</v>
      </c>
      <c r="Q29" s="155" t="s">
        <v>1119</v>
      </c>
      <c r="R29" s="154" t="s">
        <v>1118</v>
      </c>
      <c r="S29" s="155" t="s">
        <v>1119</v>
      </c>
      <c r="T29" s="154" t="s">
        <v>1118</v>
      </c>
      <c r="U29" s="155" t="s">
        <v>1119</v>
      </c>
      <c r="V29" s="154" t="s">
        <v>1118</v>
      </c>
      <c r="W29" s="155" t="s">
        <v>1119</v>
      </c>
      <c r="X29" s="154" t="s">
        <v>1118</v>
      </c>
      <c r="Y29" s="155" t="s">
        <v>1119</v>
      </c>
      <c r="Z29" s="154" t="s">
        <v>1118</v>
      </c>
      <c r="AA29" s="155" t="s">
        <v>1126</v>
      </c>
      <c r="AB29" s="154" t="s">
        <v>1127</v>
      </c>
      <c r="AC29" s="155" t="s">
        <v>1128</v>
      </c>
      <c r="AD29" s="154" t="s">
        <v>1129</v>
      </c>
      <c r="AE29" s="155" t="s">
        <v>1130</v>
      </c>
      <c r="AF29" s="154" t="s">
        <v>1131</v>
      </c>
    </row>
    <row r="30" spans="1:53" x14ac:dyDescent="0.25">
      <c r="A30" s="125"/>
      <c r="B30" s="161" t="s">
        <v>1132</v>
      </c>
      <c r="C30" s="162">
        <f>ROUNDUP(((($C$16/$C$17*$G$7)/1000)/$C$3)*$C$18,0)</f>
        <v>4</v>
      </c>
      <c r="D30" s="163">
        <f>C30*4</f>
        <v>16</v>
      </c>
      <c r="E30" s="162">
        <f>((($D$16/$D$17*$G$7)/1000)/$C$3)*$C$18</f>
        <v>2.4388102434782608</v>
      </c>
      <c r="F30" s="163">
        <f>E30*4</f>
        <v>9.7552409739130432</v>
      </c>
      <c r="G30" s="162">
        <f>((($E$16/$E$17*$G$7)/1000)/$C$3)*$C$18</f>
        <v>3.2395038981250002</v>
      </c>
      <c r="H30" s="163">
        <f>G30*4</f>
        <v>12.958015592500001</v>
      </c>
      <c r="I30" s="162">
        <f>(((F16/F17*$G$7)/1000)/$C$3)*$C$18</f>
        <v>3.5237656864130433</v>
      </c>
      <c r="J30" s="163">
        <f>I30*4</f>
        <v>14.095062745652173</v>
      </c>
      <c r="K30" s="162">
        <f>(((G16/G17*$G$7)/1000)/$C$3)*$C$18</f>
        <v>3.1755369318181819</v>
      </c>
      <c r="L30" s="163">
        <f>K30*4</f>
        <v>12.702147727272727</v>
      </c>
      <c r="M30" s="162">
        <f>(((H16/H17*$G$7)/1000)/$C$3)*$C$18</f>
        <v>2.6326276833333333</v>
      </c>
      <c r="N30" s="163">
        <f>M30*4</f>
        <v>10.530510733333333</v>
      </c>
      <c r="O30" s="162">
        <f>(((I16/I17*$G$7)/1000)/$C$3)*$C$18</f>
        <v>3.5649424380434787</v>
      </c>
      <c r="P30" s="163">
        <f>O30*4</f>
        <v>14.259769752173915</v>
      </c>
      <c r="Q30" s="162">
        <f>(((J16/J17*$G$7)/1000)/$C$3)*$C$18</f>
        <v>2.9786704892857143</v>
      </c>
      <c r="R30" s="163">
        <f>Q30*4</f>
        <v>11.914681957142857</v>
      </c>
      <c r="S30" s="162">
        <f>(((K16/K17*$G$7)/1000)/$C$3)*$C$18</f>
        <v>3.2825540312500001</v>
      </c>
      <c r="T30" s="163">
        <f>S30*4</f>
        <v>13.130216125</v>
      </c>
      <c r="U30" s="162">
        <f>(((L16/L17*$G$7)/1000)/$C$3)*$C$18</f>
        <v>3.5264698467391304</v>
      </c>
      <c r="V30" s="163">
        <f>U30*4</f>
        <v>14.105879386956522</v>
      </c>
      <c r="W30" s="162">
        <f>(((M16/M17*$G$7)/1000)/$C$3)*$C$18</f>
        <v>3.1628752043750001</v>
      </c>
      <c r="X30" s="163">
        <f>W30*4</f>
        <v>12.651500817500001</v>
      </c>
      <c r="Y30" s="162">
        <f>(((N16/N17*$G$7)/1000)/$C$3)*$C$18</f>
        <v>2.8588867772727271</v>
      </c>
      <c r="Z30" s="163">
        <f>Y30*4</f>
        <v>11.435547109090908</v>
      </c>
      <c r="AA30" s="162">
        <f t="shared" ref="AA30:AB37" si="1">AVERAGE(C30,E30,G30,I30,K30,M30,O30,Q30,S30,U30,W30,Y30)</f>
        <v>3.1987202691778225</v>
      </c>
      <c r="AB30" s="163">
        <f t="shared" si="1"/>
        <v>12.79488107671129</v>
      </c>
      <c r="AC30" s="162">
        <f t="shared" ref="AC30:AD37" si="2">STDEV(C30,E30,G30,I30,K30,M30,O30,Q30,S30,U30,W30,Y30)</f>
        <v>0.43291702999591147</v>
      </c>
      <c r="AD30" s="163">
        <f t="shared" si="2"/>
        <v>1.7316681199836459</v>
      </c>
      <c r="AE30" s="164">
        <f t="shared" ref="AE30:AE37" si="3">SUM(D30,F30,H30,J30,L30,N30,P30,R30,T30,V30,X30,Z30)</f>
        <v>153.53857292053547</v>
      </c>
      <c r="AF30" s="165">
        <f>AE30*D3</f>
        <v>28005435.70070567</v>
      </c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  <c r="AQ30" s="145"/>
      <c r="AR30" s="145"/>
      <c r="AS30" s="145"/>
      <c r="AT30" s="145"/>
      <c r="AU30" s="145"/>
      <c r="AV30" s="145"/>
    </row>
    <row r="31" spans="1:53" x14ac:dyDescent="0.25">
      <c r="A31" s="125"/>
      <c r="B31" s="161" t="s">
        <v>632</v>
      </c>
      <c r="C31" s="166">
        <f>((($C$16/$C$17*$G$5)/1000)/$C$4)*$C$18</f>
        <v>0.12624321818181819</v>
      </c>
      <c r="D31" s="167">
        <f>C31*4</f>
        <v>0.50497287272727276</v>
      </c>
      <c r="E31" s="166">
        <f>((($D$16/$D$17*$G$5)/1000)/$C$4)*$C$18</f>
        <v>7.8041927791304352E-2</v>
      </c>
      <c r="F31" s="167">
        <f>E31*4</f>
        <v>0.31216771116521741</v>
      </c>
      <c r="G31" s="166">
        <f>((($E$16/$E$17*$G$5)/1000)/$C$4)*$C$18</f>
        <v>0.10366412474000003</v>
      </c>
      <c r="H31" s="167">
        <f>G31*4</f>
        <v>0.41465649896000012</v>
      </c>
      <c r="I31" s="166">
        <f>((($F$16/$F$17*$G$5)/1000)/$C$4)*$C$18</f>
        <v>0.11276050196521739</v>
      </c>
      <c r="J31" s="167">
        <f>I31*4</f>
        <v>0.45104200786086956</v>
      </c>
      <c r="K31" s="166">
        <f>((($G$16/$G$17*$G$5)/1000)/$C$4)*$C$18</f>
        <v>0.10161718181818183</v>
      </c>
      <c r="L31" s="167">
        <f>K31*4</f>
        <v>0.40646872727272731</v>
      </c>
      <c r="M31" s="166">
        <f>((($H$16/$H$17*$G$5)/1000)/$C$4)*$C$18</f>
        <v>8.4244085866666679E-2</v>
      </c>
      <c r="N31" s="167">
        <f>M31*4</f>
        <v>0.33697634346666672</v>
      </c>
      <c r="O31" s="166">
        <f>((($I$16/$I$17*$G$5)/1000)/$C$4)*$C$18</f>
        <v>0.11407815801739132</v>
      </c>
      <c r="P31" s="167">
        <f>O31*4</f>
        <v>0.45631263206956529</v>
      </c>
      <c r="Q31" s="166">
        <f>((($J$16/$J$17*$G$5)/1000)/$C$4)*$C$18</f>
        <v>9.5317455657142877E-2</v>
      </c>
      <c r="R31" s="167">
        <f>Q31*4</f>
        <v>0.38126982262857151</v>
      </c>
      <c r="S31" s="166">
        <f>((($K$16/$K$17*$G$5)/1000)/$C$4)*$C$18</f>
        <v>0.10504172900000003</v>
      </c>
      <c r="T31" s="167">
        <f>S31*4</f>
        <v>0.42016691600000011</v>
      </c>
      <c r="U31" s="166">
        <f>((($L$16/$L$17*$G$5)/1000)/$C$4)*$C$18</f>
        <v>0.11284703509565217</v>
      </c>
      <c r="V31" s="167">
        <f>U31*4</f>
        <v>0.45138814038260866</v>
      </c>
      <c r="W31" s="166">
        <f>((($M$16/$M$17*$G$5)/1000)/$C$4)*$C$18</f>
        <v>0.10121200654000001</v>
      </c>
      <c r="X31" s="167">
        <f>W31*4</f>
        <v>0.40484802616000004</v>
      </c>
      <c r="Y31" s="166">
        <f>((($N$16/$N$17*$G$5)/1000)/$C$4)*$C$18</f>
        <v>9.1484376872727272E-2</v>
      </c>
      <c r="Z31" s="167">
        <f>Y31*4</f>
        <v>0.36593750749090909</v>
      </c>
      <c r="AA31" s="166">
        <f t="shared" si="1"/>
        <v>0.10221265012884184</v>
      </c>
      <c r="AB31" s="167">
        <f t="shared" si="1"/>
        <v>0.40885060051536737</v>
      </c>
      <c r="AC31" s="166">
        <f t="shared" si="2"/>
        <v>1.3564005878246119E-2</v>
      </c>
      <c r="AD31" s="167">
        <f t="shared" si="2"/>
        <v>5.4256023512984475E-2</v>
      </c>
      <c r="AE31" s="168">
        <f t="shared" si="3"/>
        <v>4.9062072061844084</v>
      </c>
      <c r="AF31" s="169">
        <f>D4*AE31</f>
        <v>233044.8422937594</v>
      </c>
      <c r="AG31" s="145"/>
      <c r="AH31" s="145"/>
      <c r="AI31" s="145"/>
      <c r="AJ31" s="145"/>
      <c r="AK31" s="145"/>
      <c r="AL31" s="145"/>
      <c r="AM31" s="145"/>
      <c r="AN31" s="145"/>
      <c r="AO31" s="145"/>
      <c r="AP31" s="145"/>
      <c r="AQ31" s="145"/>
      <c r="AR31" s="145"/>
      <c r="AS31" s="145"/>
      <c r="AT31" s="145"/>
      <c r="AU31" s="145"/>
      <c r="AV31" s="145"/>
    </row>
    <row r="32" spans="1:53" x14ac:dyDescent="0.25">
      <c r="A32" s="125"/>
      <c r="B32" s="161" t="s">
        <v>195</v>
      </c>
      <c r="C32" s="166">
        <f>((($C$16/$C$17*$G$4)/1000)/$C$5)*$C$18</f>
        <v>214.61347090909095</v>
      </c>
      <c r="D32" s="167">
        <f>C32*4</f>
        <v>858.4538836363638</v>
      </c>
      <c r="E32" s="166">
        <f>((($D$16/$D$17*$G$4)/1000)/$C$5)*$C$18</f>
        <v>132.6712772452174</v>
      </c>
      <c r="F32" s="167">
        <f>E32*4</f>
        <v>530.68510898086959</v>
      </c>
      <c r="G32" s="166">
        <f>((($E$16/$E$17*$G$4)/1000)/$C$5)*$C$18</f>
        <v>176.22901205800002</v>
      </c>
      <c r="H32" s="167">
        <f>G32*4</f>
        <v>704.91604823200009</v>
      </c>
      <c r="I32" s="166">
        <f>((($F$16/$F$17*$G$4)/1000)/$C$5)*$C$18</f>
        <v>191.69285334086953</v>
      </c>
      <c r="J32" s="167">
        <f>I32*4</f>
        <v>766.77141336347813</v>
      </c>
      <c r="K32" s="166">
        <f>((($G$16/$G$17*$G$4)/1000)/$C$5)*$C$18</f>
        <v>172.74920909090909</v>
      </c>
      <c r="L32" s="167">
        <f>K32*4</f>
        <v>690.99683636363636</v>
      </c>
      <c r="M32" s="166">
        <f>((($H$16/$H$17*$G$4)/1000)/$C$5)*$C$18</f>
        <v>143.21494597333333</v>
      </c>
      <c r="N32" s="167">
        <f>M32*4</f>
        <v>572.85978389333332</v>
      </c>
      <c r="O32" s="166">
        <f>((($I$16/$I$17*$G$4)/1000)/$C$5)*$C$18</f>
        <v>193.93286862956523</v>
      </c>
      <c r="P32" s="167">
        <f>O32*4</f>
        <v>775.73147451826094</v>
      </c>
      <c r="Q32" s="166">
        <f>((($J$16/$J$17*$G$4)/1000)/$C$5)*$C$18</f>
        <v>162.03967461714285</v>
      </c>
      <c r="R32" s="167">
        <f>Q32*4</f>
        <v>648.1586984685714</v>
      </c>
      <c r="S32" s="166">
        <f>((($K$16/$K$17*$G$4)/1000)/$C$5)*$C$18</f>
        <v>178.57093929999996</v>
      </c>
      <c r="T32" s="167">
        <f>S32*4</f>
        <v>714.28375719999985</v>
      </c>
      <c r="U32" s="166">
        <f>((($L$16/$L$17*$G$4)/1000)/$C$5)*$C$18</f>
        <v>191.83995966260866</v>
      </c>
      <c r="V32" s="167">
        <f>U32*4</f>
        <v>767.35983865043465</v>
      </c>
      <c r="W32" s="166">
        <f>((($M$16/$M$17*$G$4)/1000)/$C$5)*$C$18</f>
        <v>172.06041111800002</v>
      </c>
      <c r="X32" s="167">
        <f>W32*4</f>
        <v>688.24164447200008</v>
      </c>
      <c r="Y32" s="166">
        <f>((($N$16/$N$17*$G$4)/1000)/$C$5)*$C$18</f>
        <v>155.52344068363635</v>
      </c>
      <c r="Z32" s="167">
        <f>Y32*4</f>
        <v>622.09376273454541</v>
      </c>
      <c r="AA32" s="166">
        <f t="shared" si="1"/>
        <v>173.76150521903114</v>
      </c>
      <c r="AB32" s="167">
        <f t="shared" si="1"/>
        <v>695.04602087612454</v>
      </c>
      <c r="AC32" s="166">
        <f t="shared" si="2"/>
        <v>23.058809993018265</v>
      </c>
      <c r="AD32" s="167">
        <f t="shared" si="2"/>
        <v>92.23523997207306</v>
      </c>
      <c r="AE32" s="168">
        <f t="shared" si="3"/>
        <v>8340.5522505134941</v>
      </c>
      <c r="AF32" s="169">
        <f>AE32*D5</f>
        <v>57966838.141068786</v>
      </c>
    </row>
    <row r="33" spans="1:35" x14ac:dyDescent="0.25">
      <c r="A33" s="125"/>
      <c r="B33" s="161" t="s">
        <v>1102</v>
      </c>
      <c r="C33" s="166">
        <f>((($C$16/$C$17*$G$6)/1000)/$C$6)*$C$18</f>
        <v>6.3121609090909097</v>
      </c>
      <c r="D33" s="167">
        <f>C33*4</f>
        <v>25.248643636363639</v>
      </c>
      <c r="E33" s="166">
        <f>((($D$16/$D$17*$G$6)/1000)/$C$6)*$C$18</f>
        <v>3.9020963895652172</v>
      </c>
      <c r="F33" s="167">
        <f>E33*4</f>
        <v>15.608385558260869</v>
      </c>
      <c r="G33" s="166">
        <f>((($E$16/$E$17*$G$6)/1000)/$C$6)*$C$18</f>
        <v>5.1832062370000003</v>
      </c>
      <c r="H33" s="167">
        <f>G33*4</f>
        <v>20.732824948000001</v>
      </c>
      <c r="I33" s="166">
        <f>((($F$16/$F$17*$G$6)/1000)/$C$6)*$C$18</f>
        <v>5.6380250982608704</v>
      </c>
      <c r="J33" s="167">
        <f>I33*4</f>
        <v>22.552100393043482</v>
      </c>
      <c r="K33" s="166">
        <f>((($G$16/$G$17*$G$6)/1000)/$C$6)*$C$18</f>
        <v>5.0808590909090912</v>
      </c>
      <c r="L33" s="167">
        <f>K33*4</f>
        <v>20.323436363636365</v>
      </c>
      <c r="M33" s="166">
        <f>((($H$16/$H$17*$G$6)/1000)/$C$6)*$C$18</f>
        <v>4.2122042933333335</v>
      </c>
      <c r="N33" s="167">
        <f>M33*4</f>
        <v>16.848817173333334</v>
      </c>
      <c r="O33" s="166">
        <f>((($I$16/$I$17*$G$6)/1000)/$C$6)*$C$18</f>
        <v>5.7039079008695648</v>
      </c>
      <c r="P33" s="167">
        <f>O33*4</f>
        <v>22.815631603478259</v>
      </c>
      <c r="Q33" s="166">
        <f>((($J$16/$J$17*$G$6)/1000)/$C$6)*$C$18</f>
        <v>4.7658727828571426</v>
      </c>
      <c r="R33" s="167">
        <f>Q33*4</f>
        <v>19.06349113142857</v>
      </c>
      <c r="S33" s="166">
        <f>((($K$16/$K$17*$G$6)/1000)/$C$6)*$C$18</f>
        <v>5.2520864500000002</v>
      </c>
      <c r="T33" s="167">
        <f>S33*4</f>
        <v>21.008345800000001</v>
      </c>
      <c r="U33" s="166">
        <f>((($L$16/$L$17*$G$6)/1000)/$C$6)*$C$18</f>
        <v>5.6423517547826085</v>
      </c>
      <c r="V33" s="167">
        <f>U33*4</f>
        <v>22.569407019130434</v>
      </c>
      <c r="W33" s="166">
        <f>(((M$16/$M$17*$G$6)/1000)/$C$6)*$C$18</f>
        <v>5.0606003269999995</v>
      </c>
      <c r="X33" s="167">
        <f>W33*4</f>
        <v>20.242401307999998</v>
      </c>
      <c r="Y33" s="166">
        <f>((($N$16/$N$17*$G$6)/1000)/$C$6)*$C$18</f>
        <v>4.5742188436363644</v>
      </c>
      <c r="Z33" s="167">
        <f>Y33*4</f>
        <v>18.296875374545458</v>
      </c>
      <c r="AA33" s="166">
        <f t="shared" si="1"/>
        <v>5.1106325064420925</v>
      </c>
      <c r="AB33" s="167">
        <f t="shared" si="1"/>
        <v>20.44253002576837</v>
      </c>
      <c r="AC33" s="166">
        <f t="shared" si="2"/>
        <v>0.67820029391229542</v>
      </c>
      <c r="AD33" s="167">
        <f t="shared" si="2"/>
        <v>2.7128011756491817</v>
      </c>
      <c r="AE33" s="168">
        <f t="shared" si="3"/>
        <v>245.31036030922044</v>
      </c>
      <c r="AF33" s="169">
        <f>D6*AE33</f>
        <v>16558449.320872379</v>
      </c>
    </row>
    <row r="34" spans="1:35" x14ac:dyDescent="0.25">
      <c r="A34" s="125"/>
      <c r="B34" s="170" t="s">
        <v>1106</v>
      </c>
      <c r="C34" s="171">
        <f>ROUNDUP(((C16/C17*$C$18)/$C$8)/$C$7,0)</f>
        <v>3</v>
      </c>
      <c r="D34" s="172">
        <f>ROUNDUP(C34*4,0)</f>
        <v>12</v>
      </c>
      <c r="E34" s="171">
        <f>ROUNDUP(((D16/D17*$C$18)/$C$8)/$C$7,0)</f>
        <v>2</v>
      </c>
      <c r="F34" s="172">
        <f>ROUNDUP(E34*4,0)</f>
        <v>8</v>
      </c>
      <c r="G34" s="171">
        <f>ROUNDUP(((E16/E17*$C$18)/$C$8)/$C$7,0)</f>
        <v>2</v>
      </c>
      <c r="H34" s="172">
        <f>ROUNDUP(G34*4,0)</f>
        <v>8</v>
      </c>
      <c r="I34" s="171">
        <f>ROUNDUP(((F16/F17*$C$18)/$C$8)/$C$7,0)</f>
        <v>3</v>
      </c>
      <c r="J34" s="172">
        <f>ROUNDUP(I34*4,0)</f>
        <v>12</v>
      </c>
      <c r="K34" s="171">
        <f>ROUNDUP(((G16/G17*$C$18)/$C$8)/$C$7,0)</f>
        <v>2</v>
      </c>
      <c r="L34" s="172">
        <f>ROUNDUP(K34*4,0)</f>
        <v>8</v>
      </c>
      <c r="M34" s="171">
        <f>ROUNDUP(((H16/H17*$C$18)/$C$8)/$C$7,0)</f>
        <v>2</v>
      </c>
      <c r="N34" s="172">
        <f>ROUNDUP(M34*4,0)</f>
        <v>8</v>
      </c>
      <c r="O34" s="171">
        <f>ROUNDUP(((I16/I17*$C$18)/$C$8)/$C$7,0)</f>
        <v>3</v>
      </c>
      <c r="P34" s="172">
        <f>ROUNDUP(O34*4,0)</f>
        <v>12</v>
      </c>
      <c r="Q34" s="171">
        <f>ROUNDUP(((J16/J17*$C$18)/$C$8)/$C$7,0)</f>
        <v>2</v>
      </c>
      <c r="R34" s="172">
        <f>ROUNDUP(Q34*4,0)</f>
        <v>8</v>
      </c>
      <c r="S34" s="171">
        <f>ROUNDUP(((K16/K17*$C$18)/$C$8)/$C$7,0)</f>
        <v>2</v>
      </c>
      <c r="T34" s="172">
        <f>ROUNDUP(S34*4,0)</f>
        <v>8</v>
      </c>
      <c r="U34" s="171">
        <f>ROUNDUP(((L16/L17*$C$18)/$C$8)/$C$7,0)</f>
        <v>3</v>
      </c>
      <c r="V34" s="172">
        <f>ROUNDUP(U34*4,0)</f>
        <v>12</v>
      </c>
      <c r="W34" s="171">
        <f>ROUNDUP(((M16/M17*$C$18)/$C$8)/$C$7,0)</f>
        <v>2</v>
      </c>
      <c r="X34" s="172">
        <f>ROUNDUP(W34*4,0)</f>
        <v>8</v>
      </c>
      <c r="Y34" s="171">
        <f>ROUNDUP(((N16/N17*$C$18)/$C$8)/$C$7,0)</f>
        <v>2</v>
      </c>
      <c r="Z34" s="172">
        <f>ROUNDUP(Y34*4,0)</f>
        <v>8</v>
      </c>
      <c r="AA34" s="171">
        <f t="shared" si="1"/>
        <v>2.3333333333333335</v>
      </c>
      <c r="AB34" s="172">
        <f t="shared" si="1"/>
        <v>9.3333333333333339</v>
      </c>
      <c r="AC34" s="173">
        <f t="shared" si="2"/>
        <v>0.49236596391733134</v>
      </c>
      <c r="AD34" s="172">
        <f t="shared" si="2"/>
        <v>1.9694638556693254</v>
      </c>
      <c r="AE34" s="168">
        <f t="shared" si="3"/>
        <v>112</v>
      </c>
      <c r="AF34" s="169">
        <f>AE34*D7</f>
        <v>548800</v>
      </c>
    </row>
    <row r="35" spans="1:35" x14ac:dyDescent="0.25">
      <c r="A35" s="125"/>
      <c r="B35" s="170" t="s">
        <v>1108</v>
      </c>
      <c r="C35" s="171">
        <f>ROUNDUP(((C16/C17*$C$18)/$C$8)/$C$11,0)</f>
        <v>5</v>
      </c>
      <c r="D35" s="172">
        <f>ROUNDUP(C35*4,0)</f>
        <v>20</v>
      </c>
      <c r="E35" s="171">
        <f>ROUNDUP(((D16/D17*$C$18)/$C$8)/$C$11,0)</f>
        <v>3</v>
      </c>
      <c r="F35" s="172">
        <f>ROUNDUP(E35*4,0)</f>
        <v>12</v>
      </c>
      <c r="G35" s="171">
        <f>ROUNDUP(((E16/E17*$C$18)/$C$8)/$C$11,0)</f>
        <v>4</v>
      </c>
      <c r="H35" s="172">
        <f>ROUNDUP(G35*4,0)</f>
        <v>16</v>
      </c>
      <c r="I35" s="171">
        <f>ROUNDUP(((F16/F17*$C$18)/$C$8)/$C$11,0)</f>
        <v>5</v>
      </c>
      <c r="J35" s="172">
        <f>ROUNDUP(I35*4,0)</f>
        <v>20</v>
      </c>
      <c r="K35" s="171">
        <f>ROUNDUP(((G16/G17*$C$18)/$C$8)/$C$11,0)</f>
        <v>4</v>
      </c>
      <c r="L35" s="172">
        <f>ROUNDUP(K35*4,0)</f>
        <v>16</v>
      </c>
      <c r="M35" s="171">
        <f>ROUNDUP(((H16/H17*$C$18)/$C$8)/$C$11,0)</f>
        <v>4</v>
      </c>
      <c r="N35" s="172">
        <f>ROUNDUP(M35*4,0)</f>
        <v>16</v>
      </c>
      <c r="O35" s="171">
        <f>ROUNDUP(((I16/I17*$C$18)/$C$8)/$C$11,0)</f>
        <v>5</v>
      </c>
      <c r="P35" s="172">
        <f>ROUNDUP(O35*4,0)</f>
        <v>20</v>
      </c>
      <c r="Q35" s="171">
        <f>ROUNDUP(((J16/J17*$C$18)/$C$8)/$C$11,0)</f>
        <v>4</v>
      </c>
      <c r="R35" s="172">
        <f>ROUNDUP(Q35*4,0)</f>
        <v>16</v>
      </c>
      <c r="S35" s="171">
        <f>ROUNDUP(((K16/K17*$C$18)/$C$8)/$C$11,0)</f>
        <v>4</v>
      </c>
      <c r="T35" s="172">
        <f>ROUNDUP(S35*4,0)</f>
        <v>16</v>
      </c>
      <c r="U35" s="171">
        <f>ROUNDUP(((L16/L17*$C$18)/$C$8)/$C$11,0)</f>
        <v>5</v>
      </c>
      <c r="V35" s="172">
        <f>ROUNDUP(U35*4,0)</f>
        <v>20</v>
      </c>
      <c r="W35" s="171">
        <f>ROUNDUP(((M16/M17*$C$18)/$C$8)/$C$11,0)</f>
        <v>4</v>
      </c>
      <c r="X35" s="172">
        <f>ROUNDUP(W35*4,0)</f>
        <v>16</v>
      </c>
      <c r="Y35" s="171">
        <f>ROUNDUP(((N16/N17*$C$18)/$C$8)/$C$11,0)</f>
        <v>4</v>
      </c>
      <c r="Z35" s="172">
        <f>ROUNDUP(Y35*4,0)</f>
        <v>16</v>
      </c>
      <c r="AA35" s="171">
        <f t="shared" si="1"/>
        <v>4.25</v>
      </c>
      <c r="AB35" s="172">
        <f t="shared" si="1"/>
        <v>17</v>
      </c>
      <c r="AC35" s="173">
        <f t="shared" si="2"/>
        <v>0.62158156050806102</v>
      </c>
      <c r="AD35" s="172">
        <f t="shared" si="2"/>
        <v>2.4863262420322441</v>
      </c>
      <c r="AE35" s="168">
        <f t="shared" si="3"/>
        <v>204</v>
      </c>
      <c r="AF35" s="169">
        <f>AE35*D11</f>
        <v>3672000</v>
      </c>
    </row>
    <row r="36" spans="1:35" x14ac:dyDescent="0.25">
      <c r="A36" s="125"/>
      <c r="B36" s="161" t="s">
        <v>1133</v>
      </c>
      <c r="C36" s="174">
        <f>ROUNDUP((($C$16/$C$17*$C$18)/$C$8)/$C$9,0)</f>
        <v>19</v>
      </c>
      <c r="D36" s="175">
        <f>C36*4</f>
        <v>76</v>
      </c>
      <c r="E36" s="174">
        <f>ROUNDUP((($D$16/$D$17*$C$18)/$C$8)/$C$9,0)</f>
        <v>12</v>
      </c>
      <c r="F36" s="175">
        <f>E36*4</f>
        <v>48</v>
      </c>
      <c r="G36" s="174">
        <f>ROUNDUP((($E$16/$E$17*$C$18)/$C$8)/$C$9,0)</f>
        <v>16</v>
      </c>
      <c r="H36" s="175">
        <f>G36*4</f>
        <v>64</v>
      </c>
      <c r="I36" s="174">
        <f>ROUNDUP((($F$16/$F$17*$C$18)/$C$8)/$C$9,0)</f>
        <v>17</v>
      </c>
      <c r="J36" s="175">
        <f>I36*4</f>
        <v>68</v>
      </c>
      <c r="K36" s="174">
        <f>ROUNDUP((($G$16/$G$17*$C$18)/$C$8)/$C$10,0)</f>
        <v>303</v>
      </c>
      <c r="L36" s="175">
        <f>K36*4</f>
        <v>1212</v>
      </c>
      <c r="M36" s="174">
        <f>ROUNDUP((($H$16/$H$17*$C$18)/$C$8)/$C$9,0)</f>
        <v>13</v>
      </c>
      <c r="N36" s="175">
        <f>M36*4</f>
        <v>52</v>
      </c>
      <c r="O36" s="174">
        <f>ROUNDUP((($I$16/$I$17*$C$18)/$C$8)/$C$9,0)</f>
        <v>17</v>
      </c>
      <c r="P36" s="175">
        <f>O36*4</f>
        <v>68</v>
      </c>
      <c r="Q36" s="174">
        <f>ROUNDUP((($J$16/$J$17*$C$18)/$C$8)/$C$9,0)</f>
        <v>15</v>
      </c>
      <c r="R36" s="175">
        <f>Q36*4</f>
        <v>60</v>
      </c>
      <c r="S36" s="174">
        <f>ROUNDUP((($K$16/$K$17*$C$18)/$C$8)/$C$9,0)</f>
        <v>16</v>
      </c>
      <c r="T36" s="175">
        <f>S36*4</f>
        <v>64</v>
      </c>
      <c r="U36" s="174">
        <f>ROUNDUP((($L$16/$L$17*$C$18)/$C$8)/$C$9,0)</f>
        <v>17</v>
      </c>
      <c r="V36" s="175">
        <f>U36*4</f>
        <v>68</v>
      </c>
      <c r="W36" s="174">
        <f>ROUNDUP((($M$16/$M$17*$C$18)/$C$8)/$C$9,0)</f>
        <v>16</v>
      </c>
      <c r="X36" s="175">
        <f>W36*4</f>
        <v>64</v>
      </c>
      <c r="Y36" s="174">
        <f>ROUNDUP((($N$16/$N$17*$C$18)/$C$8)/$C$9,0)</f>
        <v>14</v>
      </c>
      <c r="Z36" s="175">
        <f>Y36*4</f>
        <v>56</v>
      </c>
      <c r="AA36" s="171">
        <f t="shared" si="1"/>
        <v>39.583333333333336</v>
      </c>
      <c r="AB36" s="172">
        <f t="shared" si="1"/>
        <v>158.33333333333334</v>
      </c>
      <c r="AC36" s="173">
        <f t="shared" si="2"/>
        <v>82.976950067017057</v>
      </c>
      <c r="AD36" s="176">
        <f t="shared" si="2"/>
        <v>331.90780026806823</v>
      </c>
      <c r="AE36" s="168">
        <f t="shared" si="3"/>
        <v>1900</v>
      </c>
      <c r="AF36" s="169">
        <f>AE36*D9</f>
        <v>4750000</v>
      </c>
    </row>
    <row r="37" spans="1:35" x14ac:dyDescent="0.25">
      <c r="A37" s="125"/>
      <c r="B37" s="177" t="s">
        <v>1134</v>
      </c>
      <c r="C37" s="160">
        <f>ROUNDUP((($C$16/$C$17*$C$18)/$C$8)/$C$10,0)</f>
        <v>376</v>
      </c>
      <c r="D37" s="159">
        <f>C37*4</f>
        <v>1504</v>
      </c>
      <c r="E37" s="160">
        <f>ROUNDUP((($D$16/$D$17*$C$18)/$C$8)/$C$10,0)</f>
        <v>233</v>
      </c>
      <c r="F37" s="159">
        <f>E37*4</f>
        <v>932</v>
      </c>
      <c r="G37" s="160">
        <f>ROUNDUP((($E$16/$E$17*$C$18)/$C$8)/$C$10,0)</f>
        <v>309</v>
      </c>
      <c r="H37" s="159">
        <f>G37*4</f>
        <v>1236</v>
      </c>
      <c r="I37" s="160">
        <f>ROUNDUP((($F$16/$F$17*$C$18)/$C$8)/$C$10,0)</f>
        <v>336</v>
      </c>
      <c r="J37" s="159">
        <f>I37*4</f>
        <v>1344</v>
      </c>
      <c r="K37" s="160">
        <f>ROUNDUP((($G$16/$G$17*$C$18)/$C$8)/$C$10,0)</f>
        <v>303</v>
      </c>
      <c r="L37" s="159">
        <f>K37*4</f>
        <v>1212</v>
      </c>
      <c r="M37" s="160">
        <f>ROUNDUP((($H$16/$H$17*$C$18)/$C$8)/$C$10,0)</f>
        <v>251</v>
      </c>
      <c r="N37" s="159">
        <f>M37*4</f>
        <v>1004</v>
      </c>
      <c r="O37" s="160">
        <f>ROUNDUP((($I$16/$I$17*$C$18)/$C$8)/$C$10,0)</f>
        <v>340</v>
      </c>
      <c r="P37" s="159">
        <f>O37*4</f>
        <v>1360</v>
      </c>
      <c r="Q37" s="160">
        <f>ROUNDUP((($J$16/$J$17*$C$18)/$C$8)/$C$10,0)</f>
        <v>284</v>
      </c>
      <c r="R37" s="159">
        <f>Q37*4</f>
        <v>1136</v>
      </c>
      <c r="S37" s="160">
        <f>ROUNDUP((($K$16/$K$17*$C$18)/$C$8)/$C$10,0)</f>
        <v>313</v>
      </c>
      <c r="T37" s="159">
        <f>S37*4</f>
        <v>1252</v>
      </c>
      <c r="U37" s="160">
        <f>ROUNDUP((($L$16/$L$17*$C$18)/$C$8)/$C$10,0)</f>
        <v>336</v>
      </c>
      <c r="V37" s="159">
        <f>U37*4</f>
        <v>1344</v>
      </c>
      <c r="W37" s="160">
        <f>ROUNDUP((($M$16/$M$17*$C$18)/$C$8)/$C$10,0)</f>
        <v>302</v>
      </c>
      <c r="X37" s="159">
        <f>W37*4</f>
        <v>1208</v>
      </c>
      <c r="Y37" s="160">
        <f>ROUNDUP((($N$16/$N$17*$C$18)/$C$8)/$C$10,0)</f>
        <v>273</v>
      </c>
      <c r="Z37" s="159">
        <f>Y37*4</f>
        <v>1092</v>
      </c>
      <c r="AA37" s="178">
        <f t="shared" si="1"/>
        <v>304.66666666666669</v>
      </c>
      <c r="AB37" s="179">
        <f t="shared" si="1"/>
        <v>1218.6666666666667</v>
      </c>
      <c r="AC37" s="180">
        <f t="shared" si="2"/>
        <v>40.277070700864421</v>
      </c>
      <c r="AD37" s="181">
        <f t="shared" si="2"/>
        <v>161.10828280345768</v>
      </c>
      <c r="AE37" s="182">
        <f t="shared" si="3"/>
        <v>14624</v>
      </c>
      <c r="AF37" s="183">
        <f>AE37*D10</f>
        <v>92131200</v>
      </c>
    </row>
    <row r="38" spans="1:35" x14ac:dyDescent="0.25">
      <c r="A38" s="127"/>
    </row>
    <row r="39" spans="1:35" x14ac:dyDescent="0.25">
      <c r="A39" s="127"/>
      <c r="B39" s="151" t="s">
        <v>1122</v>
      </c>
      <c r="AH39" s="128">
        <f>AG39</f>
        <v>0</v>
      </c>
    </row>
    <row r="40" spans="1:35" x14ac:dyDescent="0.25">
      <c r="A40" s="125"/>
      <c r="B40" s="152"/>
      <c r="C40" s="1544" t="s">
        <v>280</v>
      </c>
      <c r="D40" s="1543"/>
      <c r="E40" s="1544" t="s">
        <v>92</v>
      </c>
      <c r="F40" s="1543"/>
      <c r="G40" s="1544" t="s">
        <v>93</v>
      </c>
      <c r="H40" s="1543"/>
      <c r="I40" s="1544" t="s">
        <v>94</v>
      </c>
      <c r="J40" s="1543"/>
      <c r="K40" s="1542" t="s">
        <v>284</v>
      </c>
      <c r="L40" s="1543"/>
      <c r="M40" s="1542" t="s">
        <v>285</v>
      </c>
      <c r="N40" s="1543"/>
      <c r="O40" s="1542" t="s">
        <v>286</v>
      </c>
      <c r="P40" s="1543"/>
      <c r="Q40" s="1542" t="s">
        <v>287</v>
      </c>
      <c r="R40" s="1543"/>
      <c r="S40" s="1542" t="s">
        <v>288</v>
      </c>
      <c r="T40" s="1543"/>
      <c r="U40" s="1542" t="s">
        <v>277</v>
      </c>
      <c r="V40" s="1543"/>
      <c r="W40" s="1542" t="s">
        <v>278</v>
      </c>
      <c r="X40" s="1543"/>
      <c r="Y40" s="1542" t="s">
        <v>279</v>
      </c>
      <c r="Z40" s="1543"/>
      <c r="AA40" s="1542" t="s">
        <v>1123</v>
      </c>
      <c r="AB40" s="1543"/>
      <c r="AC40" s="1542" t="s">
        <v>1135</v>
      </c>
      <c r="AD40" s="1543"/>
      <c r="AE40" s="1542" t="s">
        <v>1125</v>
      </c>
      <c r="AF40" s="1545"/>
      <c r="AG40" s="1542" t="s">
        <v>1136</v>
      </c>
      <c r="AH40" s="1545"/>
      <c r="AI40" s="1545"/>
    </row>
    <row r="41" spans="1:35" ht="60" x14ac:dyDescent="0.25">
      <c r="A41" s="153"/>
      <c r="B41" s="184" t="s">
        <v>1116</v>
      </c>
      <c r="C41" s="155" t="s">
        <v>1119</v>
      </c>
      <c r="D41" s="154" t="s">
        <v>1118</v>
      </c>
      <c r="E41" s="155" t="s">
        <v>1119</v>
      </c>
      <c r="F41" s="154" t="s">
        <v>1118</v>
      </c>
      <c r="G41" s="155" t="s">
        <v>1119</v>
      </c>
      <c r="H41" s="154" t="s">
        <v>1118</v>
      </c>
      <c r="I41" s="155" t="s">
        <v>1119</v>
      </c>
      <c r="J41" s="154" t="s">
        <v>1118</v>
      </c>
      <c r="K41" s="155" t="s">
        <v>1119</v>
      </c>
      <c r="L41" s="154" t="s">
        <v>1118</v>
      </c>
      <c r="M41" s="155" t="s">
        <v>1119</v>
      </c>
      <c r="N41" s="154" t="s">
        <v>1118</v>
      </c>
      <c r="O41" s="155" t="s">
        <v>1119</v>
      </c>
      <c r="P41" s="154" t="s">
        <v>1118</v>
      </c>
      <c r="Q41" s="155" t="s">
        <v>1119</v>
      </c>
      <c r="R41" s="154" t="s">
        <v>1118</v>
      </c>
      <c r="S41" s="155" t="s">
        <v>1119</v>
      </c>
      <c r="T41" s="154" t="s">
        <v>1118</v>
      </c>
      <c r="U41" s="155" t="s">
        <v>1119</v>
      </c>
      <c r="V41" s="154" t="s">
        <v>1118</v>
      </c>
      <c r="W41" s="155" t="s">
        <v>1119</v>
      </c>
      <c r="X41" s="154" t="s">
        <v>1118</v>
      </c>
      <c r="Y41" s="155" t="s">
        <v>1119</v>
      </c>
      <c r="Z41" s="154" t="s">
        <v>1118</v>
      </c>
      <c r="AA41" s="155" t="s">
        <v>1126</v>
      </c>
      <c r="AB41" s="154" t="s">
        <v>1127</v>
      </c>
      <c r="AC41" s="155" t="s">
        <v>1137</v>
      </c>
      <c r="AD41" s="154" t="s">
        <v>1129</v>
      </c>
      <c r="AE41" s="155" t="s">
        <v>1130</v>
      </c>
      <c r="AF41" s="154" t="s">
        <v>1131</v>
      </c>
      <c r="AG41" s="155" t="s">
        <v>1138</v>
      </c>
      <c r="AH41" s="154" t="s">
        <v>1139</v>
      </c>
      <c r="AI41" s="184" t="s">
        <v>1140</v>
      </c>
    </row>
    <row r="42" spans="1:35" x14ac:dyDescent="0.25">
      <c r="A42" s="125"/>
      <c r="B42" s="185" t="s">
        <v>1134</v>
      </c>
      <c r="C42" s="162">
        <v>376</v>
      </c>
      <c r="D42" s="163">
        <v>1504</v>
      </c>
      <c r="E42" s="162">
        <v>233</v>
      </c>
      <c r="F42" s="163">
        <v>932</v>
      </c>
      <c r="G42" s="162">
        <v>309</v>
      </c>
      <c r="H42" s="163">
        <v>1236</v>
      </c>
      <c r="I42" s="162">
        <v>336</v>
      </c>
      <c r="J42" s="163">
        <v>1344</v>
      </c>
      <c r="K42" s="162">
        <v>303</v>
      </c>
      <c r="L42" s="163">
        <v>1212</v>
      </c>
      <c r="M42" s="162">
        <v>251</v>
      </c>
      <c r="N42" s="163">
        <v>1004</v>
      </c>
      <c r="O42" s="162">
        <v>340</v>
      </c>
      <c r="P42" s="163">
        <v>1360</v>
      </c>
      <c r="Q42" s="162">
        <v>284</v>
      </c>
      <c r="R42" s="163">
        <v>1136</v>
      </c>
      <c r="S42" s="162">
        <v>313</v>
      </c>
      <c r="T42" s="163">
        <v>1252</v>
      </c>
      <c r="U42" s="162">
        <v>336</v>
      </c>
      <c r="V42" s="163">
        <v>1344</v>
      </c>
      <c r="W42" s="162">
        <v>302</v>
      </c>
      <c r="X42" s="163">
        <v>1208</v>
      </c>
      <c r="Y42" s="162">
        <v>273</v>
      </c>
      <c r="Z42" s="163">
        <v>1092</v>
      </c>
      <c r="AA42" s="162">
        <v>304.66666666666669</v>
      </c>
      <c r="AB42" s="163">
        <v>1218.6666666666667</v>
      </c>
      <c r="AC42" s="162">
        <v>40.277070700864336</v>
      </c>
      <c r="AD42" s="163">
        <v>161.10828280345734</v>
      </c>
      <c r="AE42" s="162">
        <v>14624</v>
      </c>
      <c r="AF42" s="186">
        <v>92131200</v>
      </c>
      <c r="AG42" s="187">
        <f t="shared" ref="AG42:AG49" si="4">AF42/$AF$50</f>
        <v>0.45192089334864322</v>
      </c>
      <c r="AH42" s="188">
        <f>AG42</f>
        <v>0.45192089334864322</v>
      </c>
      <c r="AI42" s="189" t="str">
        <f t="shared" ref="AI42:AI49" si="5">IF(AH42&lt;=47%,"A",IF(AH42&lt;=90%,"B",IF(AH42&lt;=100%,"C")))</f>
        <v>A</v>
      </c>
    </row>
    <row r="43" spans="1:35" x14ac:dyDescent="0.25">
      <c r="A43" s="125"/>
      <c r="B43" s="185" t="s">
        <v>195</v>
      </c>
      <c r="C43" s="166">
        <v>214.61347090909095</v>
      </c>
      <c r="D43" s="167">
        <v>858.4538836363638</v>
      </c>
      <c r="E43" s="166">
        <v>132.6712772452174</v>
      </c>
      <c r="F43" s="167">
        <v>530.68510898086959</v>
      </c>
      <c r="G43" s="166">
        <v>176.22901205800002</v>
      </c>
      <c r="H43" s="167">
        <v>704.91604823200009</v>
      </c>
      <c r="I43" s="166">
        <v>191.69285334086953</v>
      </c>
      <c r="J43" s="167">
        <v>766.77141336347813</v>
      </c>
      <c r="K43" s="166">
        <v>172.74920909090909</v>
      </c>
      <c r="L43" s="167">
        <v>690.99683636363636</v>
      </c>
      <c r="M43" s="166">
        <v>143.21494597333333</v>
      </c>
      <c r="N43" s="167">
        <v>572.85978389333332</v>
      </c>
      <c r="O43" s="166">
        <v>193.93286862956523</v>
      </c>
      <c r="P43" s="167">
        <v>775.73147451826094</v>
      </c>
      <c r="Q43" s="166">
        <v>162.03967461714285</v>
      </c>
      <c r="R43" s="167">
        <v>648.1586984685714</v>
      </c>
      <c r="S43" s="166">
        <v>178.57093929999996</v>
      </c>
      <c r="T43" s="167">
        <v>714.28375719999985</v>
      </c>
      <c r="U43" s="166">
        <v>191.83995966260866</v>
      </c>
      <c r="V43" s="167">
        <v>767.35983865043465</v>
      </c>
      <c r="W43" s="166">
        <v>172.06041111800002</v>
      </c>
      <c r="X43" s="167">
        <v>688.24164447200008</v>
      </c>
      <c r="Y43" s="166">
        <v>155.52344068363635</v>
      </c>
      <c r="Z43" s="167">
        <v>622.09376273454541</v>
      </c>
      <c r="AA43" s="166">
        <v>173.76150521903114</v>
      </c>
      <c r="AB43" s="167">
        <v>695.04602087612454</v>
      </c>
      <c r="AC43" s="166">
        <v>23.058809993018325</v>
      </c>
      <c r="AD43" s="167">
        <v>92.235239972073302</v>
      </c>
      <c r="AE43" s="166">
        <v>8340.5522505134941</v>
      </c>
      <c r="AF43" s="190">
        <v>57966838.141068786</v>
      </c>
      <c r="AG43" s="191">
        <f t="shared" si="4"/>
        <v>0.28433826192764244</v>
      </c>
      <c r="AH43" s="192">
        <f>AH42+AG43</f>
        <v>0.7362591552762856</v>
      </c>
      <c r="AI43" s="193" t="str">
        <f t="shared" si="5"/>
        <v>B</v>
      </c>
    </row>
    <row r="44" spans="1:35" x14ac:dyDescent="0.25">
      <c r="A44" s="125"/>
      <c r="B44" s="185" t="s">
        <v>1132</v>
      </c>
      <c r="C44" s="166">
        <v>4</v>
      </c>
      <c r="D44" s="167">
        <v>16</v>
      </c>
      <c r="E44" s="166">
        <v>2.4388102434782608</v>
      </c>
      <c r="F44" s="167">
        <v>9.7552409739130432</v>
      </c>
      <c r="G44" s="166">
        <v>3.2395038981250002</v>
      </c>
      <c r="H44" s="167">
        <v>12.958015592500001</v>
      </c>
      <c r="I44" s="166">
        <v>3.5237656864130433</v>
      </c>
      <c r="J44" s="167">
        <v>14.095062745652173</v>
      </c>
      <c r="K44" s="166">
        <v>3.1755369318181819</v>
      </c>
      <c r="L44" s="167">
        <v>12.702147727272727</v>
      </c>
      <c r="M44" s="166">
        <v>2.6326276833333333</v>
      </c>
      <c r="N44" s="167">
        <v>10.530510733333333</v>
      </c>
      <c r="O44" s="166">
        <v>3.5649424380434787</v>
      </c>
      <c r="P44" s="167">
        <v>14.259769752173915</v>
      </c>
      <c r="Q44" s="166">
        <v>2.9786704892857143</v>
      </c>
      <c r="R44" s="167">
        <v>11.914681957142857</v>
      </c>
      <c r="S44" s="166">
        <v>3.2825540312500001</v>
      </c>
      <c r="T44" s="167">
        <v>13.130216125</v>
      </c>
      <c r="U44" s="166">
        <v>3.5264698467391304</v>
      </c>
      <c r="V44" s="167">
        <v>14.105879386956522</v>
      </c>
      <c r="W44" s="166">
        <v>3.1628752043750001</v>
      </c>
      <c r="X44" s="167">
        <v>12.651500817500001</v>
      </c>
      <c r="Y44" s="166">
        <v>2.8588867772727271</v>
      </c>
      <c r="Z44" s="167">
        <v>11.435547109090908</v>
      </c>
      <c r="AA44" s="166">
        <v>3.1987202691778225</v>
      </c>
      <c r="AB44" s="167">
        <v>12.79488107671129</v>
      </c>
      <c r="AC44" s="166">
        <v>0.43291702999590942</v>
      </c>
      <c r="AD44" s="167">
        <v>1.7316681199836377</v>
      </c>
      <c r="AE44" s="168">
        <v>153.53857292053547</v>
      </c>
      <c r="AF44" s="190">
        <v>28005435.70070567</v>
      </c>
      <c r="AG44" s="191">
        <f t="shared" si="4"/>
        <v>0.13737193828454305</v>
      </c>
      <c r="AH44" s="192">
        <f>AH43+AG44</f>
        <v>0.87363109356082869</v>
      </c>
      <c r="AI44" s="193" t="str">
        <f t="shared" si="5"/>
        <v>B</v>
      </c>
    </row>
    <row r="45" spans="1:35" x14ac:dyDescent="0.25">
      <c r="A45" s="125"/>
      <c r="B45" s="185" t="s">
        <v>1102</v>
      </c>
      <c r="C45" s="166">
        <v>6.3121609090909097</v>
      </c>
      <c r="D45" s="167">
        <v>25.248643636363639</v>
      </c>
      <c r="E45" s="166">
        <v>3.9020963895652172</v>
      </c>
      <c r="F45" s="167">
        <v>15.608385558260869</v>
      </c>
      <c r="G45" s="166">
        <v>5.1832062370000003</v>
      </c>
      <c r="H45" s="167">
        <v>20.732824948000001</v>
      </c>
      <c r="I45" s="166">
        <v>5.6380250982608704</v>
      </c>
      <c r="J45" s="167">
        <v>22.552100393043482</v>
      </c>
      <c r="K45" s="166">
        <v>5.0808590909090912</v>
      </c>
      <c r="L45" s="167">
        <v>20.323436363636365</v>
      </c>
      <c r="M45" s="166">
        <v>4.2122042933333335</v>
      </c>
      <c r="N45" s="167">
        <v>16.848817173333334</v>
      </c>
      <c r="O45" s="166">
        <v>5.7039079008695648</v>
      </c>
      <c r="P45" s="167">
        <v>22.815631603478259</v>
      </c>
      <c r="Q45" s="166">
        <v>4.7658727828571426</v>
      </c>
      <c r="R45" s="167">
        <v>19.06349113142857</v>
      </c>
      <c r="S45" s="166">
        <v>5.2520864500000002</v>
      </c>
      <c r="T45" s="167">
        <v>21.008345800000001</v>
      </c>
      <c r="U45" s="166">
        <v>5.6423517547826085</v>
      </c>
      <c r="V45" s="167">
        <v>22.569407019130434</v>
      </c>
      <c r="W45" s="166">
        <v>5.0606003269999995</v>
      </c>
      <c r="X45" s="167">
        <v>20.242401307999998</v>
      </c>
      <c r="Y45" s="166">
        <v>4.5742188436363644</v>
      </c>
      <c r="Z45" s="167">
        <v>18.296875374545458</v>
      </c>
      <c r="AA45" s="166">
        <v>5.1106325064420925</v>
      </c>
      <c r="AB45" s="167">
        <v>20.44253002576837</v>
      </c>
      <c r="AC45" s="166">
        <v>0.67820029391230363</v>
      </c>
      <c r="AD45" s="167">
        <v>2.7128011756492145</v>
      </c>
      <c r="AE45" s="166">
        <v>245.31036030922044</v>
      </c>
      <c r="AF45" s="190">
        <v>16558449.320872379</v>
      </c>
      <c r="AG45" s="191">
        <f t="shared" si="4"/>
        <v>8.1222313500278739E-2</v>
      </c>
      <c r="AH45" s="192">
        <f>AH44+AG45</f>
        <v>0.95485340706110744</v>
      </c>
      <c r="AI45" s="194" t="str">
        <f t="shared" si="5"/>
        <v>C</v>
      </c>
    </row>
    <row r="46" spans="1:35" x14ac:dyDescent="0.25">
      <c r="A46" s="125"/>
      <c r="B46" s="185" t="s">
        <v>1108</v>
      </c>
      <c r="C46" s="174">
        <v>5</v>
      </c>
      <c r="D46" s="175">
        <v>20</v>
      </c>
      <c r="E46" s="128">
        <v>3</v>
      </c>
      <c r="F46" s="175">
        <v>12</v>
      </c>
      <c r="G46" s="128">
        <v>4</v>
      </c>
      <c r="H46" s="175">
        <v>16</v>
      </c>
      <c r="I46" s="128">
        <v>5</v>
      </c>
      <c r="J46" s="175">
        <v>20</v>
      </c>
      <c r="K46" s="128">
        <v>4</v>
      </c>
      <c r="L46" s="175">
        <v>16</v>
      </c>
      <c r="M46" s="128">
        <v>4</v>
      </c>
      <c r="N46" s="175">
        <v>16</v>
      </c>
      <c r="O46" s="128">
        <v>5</v>
      </c>
      <c r="P46" s="175">
        <v>20</v>
      </c>
      <c r="Q46" s="128">
        <v>4</v>
      </c>
      <c r="R46" s="175">
        <v>16</v>
      </c>
      <c r="S46" s="128">
        <v>4</v>
      </c>
      <c r="T46" s="175">
        <v>16</v>
      </c>
      <c r="U46" s="128">
        <v>5</v>
      </c>
      <c r="V46" s="175">
        <v>20</v>
      </c>
      <c r="W46" s="128">
        <v>4</v>
      </c>
      <c r="X46" s="175">
        <v>16</v>
      </c>
      <c r="Y46" s="128">
        <v>4</v>
      </c>
      <c r="Z46" s="175">
        <v>16</v>
      </c>
      <c r="AA46" s="128">
        <v>4.25</v>
      </c>
      <c r="AB46" s="175">
        <v>17</v>
      </c>
      <c r="AC46" s="195">
        <v>0.62158156050806102</v>
      </c>
      <c r="AD46" s="176">
        <v>2.4863262420322441</v>
      </c>
      <c r="AE46" s="128">
        <v>204</v>
      </c>
      <c r="AF46" s="190">
        <v>3672000</v>
      </c>
      <c r="AG46" s="191">
        <f t="shared" si="4"/>
        <v>1.8011851798046891E-2</v>
      </c>
      <c r="AH46" s="192">
        <f>AH45+AG46</f>
        <v>0.97286525885915431</v>
      </c>
      <c r="AI46" s="194" t="str">
        <f t="shared" si="5"/>
        <v>C</v>
      </c>
    </row>
    <row r="47" spans="1:35" x14ac:dyDescent="0.25">
      <c r="A47" s="125"/>
      <c r="B47" s="185" t="s">
        <v>1133</v>
      </c>
      <c r="C47" s="174">
        <f>ROUNDUP((($C$16/$C$17*$C$18)/$C$8)/$C$9,0)</f>
        <v>19</v>
      </c>
      <c r="D47" s="175">
        <f>C47*4</f>
        <v>76</v>
      </c>
      <c r="E47" s="128">
        <f>ROUNDUP((($D$16/$D$17*$C$18)/$C$8)/$C$9,0)</f>
        <v>12</v>
      </c>
      <c r="F47" s="175">
        <f>E47*4</f>
        <v>48</v>
      </c>
      <c r="G47" s="128">
        <f>ROUNDUP((($E$16/$E$17*$C$18)/$C$8)/$C$9,0)</f>
        <v>16</v>
      </c>
      <c r="H47" s="175">
        <f>G47*4</f>
        <v>64</v>
      </c>
      <c r="I47" s="128">
        <f>ROUNDUP((($F$16/$F$17*$C$18)/$C$8)/$C$9,0)</f>
        <v>17</v>
      </c>
      <c r="J47" s="175">
        <f>I47*4</f>
        <v>68</v>
      </c>
      <c r="K47" s="128">
        <f>ROUNDUP((($G$16/$G$17*$C$18)/$C$8)/$C$10,0)</f>
        <v>303</v>
      </c>
      <c r="L47" s="175">
        <f>K47*4</f>
        <v>1212</v>
      </c>
      <c r="M47" s="128">
        <f>ROUNDUP((($H$16/$H$17*$C$18)/$C$8)/$C$9,0)</f>
        <v>13</v>
      </c>
      <c r="N47" s="175">
        <f>M47*4</f>
        <v>52</v>
      </c>
      <c r="O47" s="128">
        <f>ROUNDUP((($I$16/$I$17*$C$18)/$C$8)/$C$9,0)</f>
        <v>17</v>
      </c>
      <c r="P47" s="175">
        <f>O47*4</f>
        <v>68</v>
      </c>
      <c r="Q47" s="128">
        <f>ROUNDUP((($J$16/$J$17*$C$18)/$C$8)/$C$9,0)</f>
        <v>15</v>
      </c>
      <c r="R47" s="175">
        <f>Q47*4</f>
        <v>60</v>
      </c>
      <c r="S47" s="128">
        <f>ROUNDUP((($K$16/$K$17*$C$18)/$C$8)/$C$9,0)</f>
        <v>16</v>
      </c>
      <c r="T47" s="175">
        <f>S47*4</f>
        <v>64</v>
      </c>
      <c r="U47" s="128">
        <f>ROUNDUP((($L$16/$L$17*$C$18)/$C$8)/$C$9,0)</f>
        <v>17</v>
      </c>
      <c r="V47" s="175">
        <f>U47*4</f>
        <v>68</v>
      </c>
      <c r="W47" s="128">
        <f>ROUNDUP((($M$16/$M$17*$C$18)/$C$8)/$C$9,0)</f>
        <v>16</v>
      </c>
      <c r="X47" s="175">
        <f>W47*4</f>
        <v>64</v>
      </c>
      <c r="Y47" s="128">
        <f>ROUNDUP((($N$16/$N$17*$C$18)/$C$8)/$C$9,0)</f>
        <v>14</v>
      </c>
      <c r="Z47" s="175">
        <f>Y47*4</f>
        <v>56</v>
      </c>
      <c r="AA47" s="196">
        <f>AVERAGE(C47,E47,G47,I47,K47,M47,O47,Q47,S47,U47,W47,Y47)</f>
        <v>39.583333333333336</v>
      </c>
      <c r="AB47" s="172">
        <f>AVERAGE(D47,F47,H47,J47,L47,N47,P47,R47,T47,V47,X47,Z47)</f>
        <v>158.33333333333334</v>
      </c>
      <c r="AC47" s="197">
        <f>STDEV(C47,E47,G47,I47,K47,M47,O47,Q47,S47,U47,W47,Y47)</f>
        <v>82.976950067017057</v>
      </c>
      <c r="AD47" s="176">
        <f>STDEV(D47,F47,H47,J47,L47,N47,P47,R47,T47,V47,X47,Z47)</f>
        <v>331.90780026806823</v>
      </c>
      <c r="AE47" s="158">
        <f>SUM(D47,F47,H47,J47,L47,N47,P47,R47,T47,V47,X47,Z47)</f>
        <v>1900</v>
      </c>
      <c r="AF47" s="169">
        <f>AE47*D9</f>
        <v>4750000</v>
      </c>
      <c r="AG47" s="198">
        <f t="shared" si="4"/>
        <v>2.3299644891264362E-2</v>
      </c>
      <c r="AH47" s="192">
        <f>AH45+AG47</f>
        <v>0.97815305195237179</v>
      </c>
      <c r="AI47" s="194" t="str">
        <f t="shared" si="5"/>
        <v>C</v>
      </c>
    </row>
    <row r="48" spans="1:35" x14ac:dyDescent="0.25">
      <c r="A48" s="125"/>
      <c r="B48" s="199" t="s">
        <v>1106</v>
      </c>
      <c r="C48" s="174">
        <v>3</v>
      </c>
      <c r="D48" s="175">
        <v>12</v>
      </c>
      <c r="E48" s="174">
        <v>2</v>
      </c>
      <c r="F48" s="175">
        <v>8</v>
      </c>
      <c r="G48" s="174">
        <v>2</v>
      </c>
      <c r="H48" s="175">
        <v>8</v>
      </c>
      <c r="I48" s="174">
        <v>3</v>
      </c>
      <c r="J48" s="175">
        <v>12</v>
      </c>
      <c r="K48" s="174">
        <v>2</v>
      </c>
      <c r="L48" s="175">
        <v>8</v>
      </c>
      <c r="M48" s="174">
        <v>2</v>
      </c>
      <c r="N48" s="175">
        <v>8</v>
      </c>
      <c r="O48" s="174">
        <v>3</v>
      </c>
      <c r="P48" s="175">
        <v>12</v>
      </c>
      <c r="Q48" s="174">
        <v>2</v>
      </c>
      <c r="R48" s="175">
        <v>8</v>
      </c>
      <c r="S48" s="174">
        <v>2</v>
      </c>
      <c r="T48" s="175">
        <v>8</v>
      </c>
      <c r="U48" s="174">
        <v>3</v>
      </c>
      <c r="V48" s="175">
        <v>12</v>
      </c>
      <c r="W48" s="174">
        <v>2</v>
      </c>
      <c r="X48" s="175">
        <v>8</v>
      </c>
      <c r="Y48" s="174">
        <v>2</v>
      </c>
      <c r="Z48" s="175">
        <v>8</v>
      </c>
      <c r="AA48" s="200">
        <v>2.3333333333333335</v>
      </c>
      <c r="AB48" s="201">
        <v>9.3333333333333339</v>
      </c>
      <c r="AC48" s="200">
        <v>0.4923659639173309</v>
      </c>
      <c r="AD48" s="201">
        <v>1.9694638556693236</v>
      </c>
      <c r="AE48" s="200">
        <v>112</v>
      </c>
      <c r="AF48" s="190">
        <v>548800</v>
      </c>
      <c r="AG48" s="191">
        <f t="shared" si="4"/>
        <v>2.6919673929107122E-3</v>
      </c>
      <c r="AH48" s="192">
        <f>AH47+AG48</f>
        <v>0.98084501934528245</v>
      </c>
      <c r="AI48" s="194" t="str">
        <f t="shared" si="5"/>
        <v>C</v>
      </c>
    </row>
    <row r="49" spans="1:35" x14ac:dyDescent="0.25">
      <c r="A49" s="125"/>
      <c r="B49" s="185" t="s">
        <v>632</v>
      </c>
      <c r="C49" s="202">
        <v>0.12624321818181819</v>
      </c>
      <c r="D49" s="203">
        <v>0.50497287272727276</v>
      </c>
      <c r="E49" s="202">
        <v>7.8041927791304352E-2</v>
      </c>
      <c r="F49" s="203">
        <v>0.31216771116521741</v>
      </c>
      <c r="G49" s="202">
        <v>0.10366412474000003</v>
      </c>
      <c r="H49" s="203">
        <v>0.41465649896000012</v>
      </c>
      <c r="I49" s="202">
        <v>0.11276050196521739</v>
      </c>
      <c r="J49" s="203">
        <v>0.45104200786086956</v>
      </c>
      <c r="K49" s="202">
        <v>0.10161718181818183</v>
      </c>
      <c r="L49" s="203">
        <v>0.40646872727272731</v>
      </c>
      <c r="M49" s="202">
        <v>8.4244085866666679E-2</v>
      </c>
      <c r="N49" s="203">
        <v>0.33697634346666672</v>
      </c>
      <c r="O49" s="202">
        <v>0.11407815801739132</v>
      </c>
      <c r="P49" s="203">
        <v>0.45631263206956529</v>
      </c>
      <c r="Q49" s="202">
        <v>9.5317455657142877E-2</v>
      </c>
      <c r="R49" s="203">
        <v>0.38126982262857151</v>
      </c>
      <c r="S49" s="202">
        <v>0.10504172900000003</v>
      </c>
      <c r="T49" s="203">
        <v>0.42016691600000011</v>
      </c>
      <c r="U49" s="202">
        <v>0.11284703509565217</v>
      </c>
      <c r="V49" s="203">
        <v>0.45138814038260866</v>
      </c>
      <c r="W49" s="202">
        <v>0.10121200654000001</v>
      </c>
      <c r="X49" s="203">
        <v>0.40484802616000004</v>
      </c>
      <c r="Y49" s="202">
        <v>9.1484376872727272E-2</v>
      </c>
      <c r="Z49" s="203">
        <v>0.36593750749090909</v>
      </c>
      <c r="AA49" s="202">
        <v>0.10221265012884184</v>
      </c>
      <c r="AB49" s="203">
        <v>0.40885060051536737</v>
      </c>
      <c r="AC49" s="202">
        <v>1.3564005878246072E-2</v>
      </c>
      <c r="AD49" s="203">
        <v>5.4256023512984287E-2</v>
      </c>
      <c r="AE49" s="202">
        <v>4.9062072061844084</v>
      </c>
      <c r="AF49" s="204">
        <v>233044.8422937594</v>
      </c>
      <c r="AG49" s="205">
        <f t="shared" si="4"/>
        <v>1.1431288566705895E-3</v>
      </c>
      <c r="AH49" s="206">
        <f>AH48+AG49</f>
        <v>0.98198814820195302</v>
      </c>
      <c r="AI49" s="207" t="str">
        <f t="shared" si="5"/>
        <v>C</v>
      </c>
    </row>
    <row r="50" spans="1:35" x14ac:dyDescent="0.25">
      <c r="A50" s="125"/>
      <c r="B50" s="125"/>
      <c r="C50" s="125"/>
      <c r="D50" s="125"/>
      <c r="AF50" s="190">
        <f>SUM(AF42:AF49)</f>
        <v>203865768.0049406</v>
      </c>
    </row>
    <row r="51" spans="1:35" ht="30" x14ac:dyDescent="0.25">
      <c r="A51" s="125"/>
      <c r="B51" s="208" t="s">
        <v>1141</v>
      </c>
      <c r="C51" s="208" t="s">
        <v>1142</v>
      </c>
      <c r="D51" s="208" t="s">
        <v>1143</v>
      </c>
    </row>
    <row r="52" spans="1:35" ht="15.75" x14ac:dyDescent="0.25">
      <c r="A52" s="132"/>
      <c r="B52" s="209" t="s">
        <v>518</v>
      </c>
      <c r="C52" s="210">
        <v>0.995</v>
      </c>
      <c r="D52" s="211">
        <v>2.98</v>
      </c>
      <c r="I52" s="212" t="s">
        <v>1144</v>
      </c>
    </row>
    <row r="53" spans="1:35" x14ac:dyDescent="0.25">
      <c r="A53" s="132"/>
      <c r="B53" s="213" t="s">
        <v>521</v>
      </c>
      <c r="C53" s="210">
        <v>0.98</v>
      </c>
      <c r="D53" s="211">
        <v>2.46</v>
      </c>
    </row>
    <row r="54" spans="1:35" ht="15.75" x14ac:dyDescent="0.25">
      <c r="A54" s="132"/>
      <c r="B54" s="214" t="s">
        <v>523</v>
      </c>
      <c r="C54" s="215">
        <v>0.96</v>
      </c>
      <c r="D54" s="216">
        <v>1.96</v>
      </c>
      <c r="I54" s="212" t="s">
        <v>1145</v>
      </c>
    </row>
    <row r="55" spans="1:35" x14ac:dyDescent="0.25">
      <c r="A55" s="127"/>
    </row>
    <row r="56" spans="1:35" ht="15.75" x14ac:dyDescent="0.25">
      <c r="A56" s="127"/>
      <c r="I56" s="212" t="s">
        <v>1146</v>
      </c>
    </row>
    <row r="57" spans="1:35" ht="30" x14ac:dyDescent="0.25">
      <c r="A57" s="125"/>
      <c r="B57" s="208" t="s">
        <v>1147</v>
      </c>
      <c r="C57" s="208" t="s">
        <v>1148</v>
      </c>
      <c r="D57" s="208" t="s">
        <v>1149</v>
      </c>
      <c r="E57" s="208" t="s">
        <v>1150</v>
      </c>
      <c r="F57" s="208" t="s">
        <v>1149</v>
      </c>
      <c r="G57" s="208" t="s">
        <v>1143</v>
      </c>
    </row>
    <row r="58" spans="1:35" x14ac:dyDescent="0.25">
      <c r="A58" s="125"/>
      <c r="B58" s="217" t="s">
        <v>1134</v>
      </c>
      <c r="C58" s="218">
        <v>2</v>
      </c>
      <c r="D58" s="211" t="s">
        <v>1151</v>
      </c>
      <c r="E58" s="213">
        <v>1</v>
      </c>
      <c r="F58" s="211" t="s">
        <v>1151</v>
      </c>
      <c r="G58" s="211">
        <f>D52</f>
        <v>2.98</v>
      </c>
    </row>
    <row r="59" spans="1:35" x14ac:dyDescent="0.25">
      <c r="A59" s="125"/>
      <c r="B59" s="217" t="s">
        <v>195</v>
      </c>
      <c r="C59" s="218">
        <v>2</v>
      </c>
      <c r="D59" s="211" t="s">
        <v>1151</v>
      </c>
      <c r="E59" s="213">
        <v>1</v>
      </c>
      <c r="F59" s="211" t="s">
        <v>1151</v>
      </c>
      <c r="G59" s="211">
        <f>D52</f>
        <v>2.98</v>
      </c>
    </row>
    <row r="60" spans="1:35" x14ac:dyDescent="0.25">
      <c r="A60" s="125"/>
      <c r="B60" s="217" t="s">
        <v>1132</v>
      </c>
      <c r="C60" s="218">
        <v>3</v>
      </c>
      <c r="D60" s="211" t="s">
        <v>1151</v>
      </c>
      <c r="E60" s="213">
        <v>2</v>
      </c>
      <c r="F60" s="211" t="s">
        <v>1151</v>
      </c>
      <c r="G60" s="211">
        <f>D53</f>
        <v>2.46</v>
      </c>
    </row>
    <row r="61" spans="1:35" x14ac:dyDescent="0.25">
      <c r="A61" s="125"/>
      <c r="B61" s="219" t="s">
        <v>1106</v>
      </c>
      <c r="C61" s="218">
        <v>4</v>
      </c>
      <c r="D61" s="211" t="s">
        <v>1151</v>
      </c>
      <c r="E61" s="213">
        <v>2</v>
      </c>
      <c r="F61" s="211" t="s">
        <v>1151</v>
      </c>
      <c r="G61" s="211">
        <f>$D$54</f>
        <v>1.96</v>
      </c>
    </row>
    <row r="62" spans="1:35" x14ac:dyDescent="0.25">
      <c r="A62" s="125"/>
      <c r="B62" s="217" t="s">
        <v>1102</v>
      </c>
      <c r="C62" s="218">
        <v>4</v>
      </c>
      <c r="D62" s="211" t="s">
        <v>1151</v>
      </c>
      <c r="E62" s="213">
        <v>2</v>
      </c>
      <c r="F62" s="211" t="s">
        <v>1151</v>
      </c>
      <c r="G62" s="211">
        <f>$D$54</f>
        <v>1.96</v>
      </c>
    </row>
    <row r="63" spans="1:35" x14ac:dyDescent="0.25">
      <c r="A63" s="125"/>
      <c r="B63" s="217" t="s">
        <v>1133</v>
      </c>
      <c r="C63" s="218">
        <v>4</v>
      </c>
      <c r="D63" s="211" t="s">
        <v>1151</v>
      </c>
      <c r="E63" s="213">
        <v>2</v>
      </c>
      <c r="F63" s="211" t="s">
        <v>1151</v>
      </c>
      <c r="G63" s="211">
        <f>$D$54</f>
        <v>1.96</v>
      </c>
    </row>
    <row r="64" spans="1:35" x14ac:dyDescent="0.25">
      <c r="A64" s="125"/>
      <c r="B64" s="219" t="s">
        <v>1106</v>
      </c>
      <c r="C64" s="218">
        <v>4</v>
      </c>
      <c r="D64" s="211" t="s">
        <v>1151</v>
      </c>
      <c r="E64" s="213">
        <v>2</v>
      </c>
      <c r="F64" s="211" t="s">
        <v>1151</v>
      </c>
      <c r="G64" s="211">
        <f>$D$54</f>
        <v>1.96</v>
      </c>
    </row>
    <row r="65" spans="1:7" x14ac:dyDescent="0.25">
      <c r="A65" s="125"/>
      <c r="B65" s="217" t="s">
        <v>632</v>
      </c>
      <c r="C65" s="220">
        <v>8</v>
      </c>
      <c r="D65" s="216" t="s">
        <v>1151</v>
      </c>
      <c r="E65" s="214">
        <v>2</v>
      </c>
      <c r="F65" s="216" t="s">
        <v>1151</v>
      </c>
      <c r="G65" s="216">
        <f>$D$54</f>
        <v>1.96</v>
      </c>
    </row>
    <row r="66" spans="1:7" x14ac:dyDescent="0.25">
      <c r="A66" s="127"/>
    </row>
    <row r="67" spans="1:7" x14ac:dyDescent="0.25">
      <c r="A67" s="127"/>
    </row>
    <row r="68" spans="1:7" x14ac:dyDescent="0.25">
      <c r="A68" s="127"/>
    </row>
    <row r="69" spans="1:7" ht="75" x14ac:dyDescent="0.25">
      <c r="A69" s="125"/>
      <c r="B69" s="208" t="s">
        <v>1147</v>
      </c>
      <c r="C69" s="208" t="s">
        <v>1152</v>
      </c>
      <c r="D69" s="208" t="s">
        <v>1153</v>
      </c>
      <c r="E69" s="208" t="s">
        <v>1154</v>
      </c>
      <c r="F69" s="208" t="s">
        <v>1155</v>
      </c>
      <c r="G69" s="208" t="s">
        <v>1156</v>
      </c>
    </row>
    <row r="70" spans="1:7" x14ac:dyDescent="0.25">
      <c r="A70" s="125"/>
      <c r="B70" s="217" t="s">
        <v>1134</v>
      </c>
      <c r="C70" s="221">
        <f>AVERAGEA(SUM(C37,E37))</f>
        <v>609</v>
      </c>
      <c r="D70" s="221">
        <f>STDEV(C37,E37)</f>
        <v>101.1162697096763</v>
      </c>
      <c r="E70" s="221">
        <f>AA37</f>
        <v>304.66666666666669</v>
      </c>
      <c r="F70" s="221">
        <f>AC37</f>
        <v>40.277070700864421</v>
      </c>
      <c r="G70" s="221">
        <f>(C70+E70)+(D70+F70)*G58</f>
        <v>1335.0188210900781</v>
      </c>
    </row>
    <row r="71" spans="1:7" x14ac:dyDescent="0.25">
      <c r="A71" s="125"/>
      <c r="B71" s="217" t="s">
        <v>195</v>
      </c>
      <c r="C71" s="221">
        <f>AVERAGE(SUM(C32,E32))</f>
        <v>347.28474815430832</v>
      </c>
      <c r="D71" s="221">
        <f>STDEV(C32,E32)</f>
        <v>57.941880805026443</v>
      </c>
      <c r="E71" s="221">
        <f>AA32</f>
        <v>173.76150521903114</v>
      </c>
      <c r="F71" s="221">
        <f>AC32</f>
        <v>23.058809993018265</v>
      </c>
      <c r="G71" s="221">
        <f>(C71+E71)+(D71+F71)*G59</f>
        <v>762.42831195151268</v>
      </c>
    </row>
    <row r="72" spans="1:7" x14ac:dyDescent="0.25">
      <c r="A72" s="125"/>
      <c r="B72" s="217" t="s">
        <v>1132</v>
      </c>
      <c r="C72" s="221">
        <f>AVERAGE(SUM(C30,E30,G30))</f>
        <v>9.678314141603261</v>
      </c>
      <c r="D72" s="221">
        <f>STDEV(C30,E30,G30)</f>
        <v>0.78068112412890522</v>
      </c>
      <c r="E72" s="221">
        <f>AVERAGE(SUM(C30,E30))</f>
        <v>6.4388102434782608</v>
      </c>
      <c r="F72" s="221">
        <f>STDEV(C30,E30)</f>
        <v>1.1039278635554965</v>
      </c>
      <c r="G72" s="221">
        <f>(C72+E72)+(D72+F72)*G60</f>
        <v>20.753262494785147</v>
      </c>
    </row>
    <row r="73" spans="1:7" x14ac:dyDescent="0.25">
      <c r="A73" s="125"/>
      <c r="B73" s="217" t="s">
        <v>1102</v>
      </c>
      <c r="C73" s="221">
        <f>AVERAGE(SUM(C33,E33,G33,I33))</f>
        <v>21.035488633916998</v>
      </c>
      <c r="D73" s="221">
        <f>STDEV(C33,E33,G33,I33)</f>
        <v>1.0164874097753933</v>
      </c>
      <c r="E73" s="221">
        <f>AVERAGE(SUM(C33,E33))</f>
        <v>10.214257298656127</v>
      </c>
      <c r="F73" s="221">
        <f>STDEV(C33,E33)</f>
        <v>1.7041729648537134</v>
      </c>
      <c r="G73" s="221">
        <f>(C73+E73)+(D73+F73)*G62</f>
        <v>36.582240266846178</v>
      </c>
    </row>
    <row r="74" spans="1:7" x14ac:dyDescent="0.25">
      <c r="A74" s="125"/>
      <c r="B74" s="217" t="s">
        <v>1133</v>
      </c>
      <c r="C74" s="221">
        <f>AVERAGE(SUM(C36,E36,G36,I36))</f>
        <v>64</v>
      </c>
      <c r="D74" s="221">
        <f>STDEV(C36,E36,G36,I36)</f>
        <v>2.9439202887759488</v>
      </c>
      <c r="E74" s="221">
        <f>AVERAGE(SUM(C36,E36))</f>
        <v>31</v>
      </c>
      <c r="F74" s="221">
        <f>STDEV(C36,E36)</f>
        <v>4.9497474683058327</v>
      </c>
      <c r="G74" s="221">
        <f>(C74+E74)+(D74+F74)*G63</f>
        <v>110.47158880388029</v>
      </c>
    </row>
    <row r="75" spans="1:7" x14ac:dyDescent="0.25">
      <c r="A75" s="125"/>
      <c r="B75" s="217" t="s">
        <v>209</v>
      </c>
      <c r="C75" s="221">
        <f>AVERAGE(SUM(C34,E34,G34,I34))</f>
        <v>10</v>
      </c>
      <c r="D75" s="221">
        <f>STDEV(C34,E34,G34,I34)</f>
        <v>0.57735026918962573</v>
      </c>
      <c r="E75" s="221">
        <f>AVERAGE(SUM(C34,E34))</f>
        <v>5</v>
      </c>
      <c r="F75" s="221">
        <f>STDEV(C34,E34)</f>
        <v>0.70710678118654757</v>
      </c>
      <c r="G75" s="221">
        <f>(C75+E75)+(D75+F75)*G64</f>
        <v>17.517535818737301</v>
      </c>
    </row>
    <row r="76" spans="1:7" x14ac:dyDescent="0.25">
      <c r="A76" s="125"/>
      <c r="B76" s="217" t="s">
        <v>632</v>
      </c>
      <c r="C76" s="222">
        <f>AVERAGE(SUM(C31,E31,G31,I31,K31,M31,O31,Q31))</f>
        <v>0.81596665403772262</v>
      </c>
      <c r="D76" s="222">
        <f>STDEV(C31,E31,G31,I31,K31,M31,O31,Q31)</f>
        <v>1.5974255014714223E-2</v>
      </c>
      <c r="E76" s="222">
        <f>AVERAGE(SUM(C31,E31))</f>
        <v>0.20428514597312253</v>
      </c>
      <c r="F76" s="222">
        <f>STDEV(C31,E31)</f>
        <v>3.4083459297074341E-2</v>
      </c>
      <c r="G76" s="222">
        <f>(C76+E76)+(D76+F76)*G65</f>
        <v>1.1183649200619508</v>
      </c>
    </row>
    <row r="77" spans="1:7" x14ac:dyDescent="0.25">
      <c r="A77" s="127"/>
    </row>
    <row r="78" spans="1:7" x14ac:dyDescent="0.25">
      <c r="A78" s="127"/>
    </row>
    <row r="79" spans="1:7" ht="45" x14ac:dyDescent="0.25">
      <c r="A79" s="125"/>
      <c r="B79" s="217" t="s">
        <v>1147</v>
      </c>
      <c r="C79" s="217" t="s">
        <v>1156</v>
      </c>
      <c r="D79" s="217" t="s">
        <v>1157</v>
      </c>
      <c r="E79" s="217" t="s">
        <v>1158</v>
      </c>
    </row>
    <row r="80" spans="1:7" x14ac:dyDescent="0.25">
      <c r="A80" s="125"/>
      <c r="B80" s="217" t="s">
        <v>1134</v>
      </c>
      <c r="C80" s="223">
        <v>1545.0551729008048</v>
      </c>
      <c r="D80" s="223">
        <f>AA42/5</f>
        <v>60.933333333333337</v>
      </c>
      <c r="E80" s="223">
        <f t="shared" ref="E80:E86" si="6">C80/D80</f>
        <v>25.3564853320701</v>
      </c>
    </row>
    <row r="81" spans="1:5" x14ac:dyDescent="0.25">
      <c r="A81" s="125"/>
      <c r="B81" s="217" t="s">
        <v>195</v>
      </c>
      <c r="C81" s="223">
        <v>752.65948163258656</v>
      </c>
      <c r="D81" s="223">
        <f>AA43/5</f>
        <v>34.752301043806227</v>
      </c>
      <c r="E81" s="223">
        <f t="shared" si="6"/>
        <v>21.657831539955833</v>
      </c>
    </row>
    <row r="82" spans="1:5" x14ac:dyDescent="0.25">
      <c r="A82" s="125"/>
      <c r="B82" s="217" t="s">
        <v>1132</v>
      </c>
      <c r="C82" s="223">
        <v>20.741854834244926</v>
      </c>
      <c r="D82" s="223">
        <f>AA44/5</f>
        <v>0.63974405383556454</v>
      </c>
      <c r="E82" s="223">
        <f t="shared" si="6"/>
        <v>32.422114296940805</v>
      </c>
    </row>
    <row r="83" spans="1:5" x14ac:dyDescent="0.25">
      <c r="A83" s="125"/>
      <c r="B83" s="217" t="s">
        <v>1102</v>
      </c>
      <c r="C83" s="223">
        <v>36.113519812426887</v>
      </c>
      <c r="D83" s="223">
        <f>AA45/5</f>
        <v>1.0221265012884184</v>
      </c>
      <c r="E83" s="223">
        <f t="shared" si="6"/>
        <v>35.331751761552809</v>
      </c>
    </row>
    <row r="84" spans="1:5" x14ac:dyDescent="0.25">
      <c r="A84" s="125"/>
      <c r="B84" s="217" t="s">
        <v>1133</v>
      </c>
      <c r="C84" s="223">
        <v>110.47158880388029</v>
      </c>
      <c r="D84" s="223">
        <f>AA47/5</f>
        <v>7.916666666666667</v>
      </c>
      <c r="E84" s="223">
        <f t="shared" si="6"/>
        <v>13.954305954174352</v>
      </c>
    </row>
    <row r="85" spans="1:5" x14ac:dyDescent="0.25">
      <c r="A85" s="125"/>
      <c r="B85" s="217" t="s">
        <v>209</v>
      </c>
      <c r="C85" s="223">
        <v>16.365929291125632</v>
      </c>
      <c r="D85" s="223">
        <f>AA48/5</f>
        <v>0.46666666666666667</v>
      </c>
      <c r="E85" s="223">
        <f t="shared" si="6"/>
        <v>35.069848480983495</v>
      </c>
    </row>
    <row r="86" spans="1:5" x14ac:dyDescent="0.25">
      <c r="A86" s="125"/>
      <c r="B86" s="217" t="s">
        <v>632</v>
      </c>
      <c r="C86" s="223">
        <v>1.1040355466056941</v>
      </c>
      <c r="D86" s="223">
        <f>AA49/5</f>
        <v>2.0442530025768367E-2</v>
      </c>
      <c r="E86" s="223">
        <f t="shared" si="6"/>
        <v>54.006795891410079</v>
      </c>
    </row>
    <row r="87" spans="1:5" x14ac:dyDescent="0.25">
      <c r="A87" s="127"/>
      <c r="B87" s="185" t="s">
        <v>1159</v>
      </c>
      <c r="C87" s="224"/>
      <c r="D87" s="225"/>
      <c r="E87" s="226">
        <f>AVERAGE(E80:E86)</f>
        <v>31.114161893869639</v>
      </c>
    </row>
    <row r="88" spans="1:5" x14ac:dyDescent="0.25">
      <c r="A88" s="127"/>
    </row>
    <row r="89" spans="1:5" x14ac:dyDescent="0.25">
      <c r="A89" s="127"/>
    </row>
    <row r="90" spans="1:5" x14ac:dyDescent="0.25">
      <c r="A90" s="127"/>
    </row>
    <row r="91" spans="1:5" x14ac:dyDescent="0.25">
      <c r="A91" s="127"/>
    </row>
    <row r="92" spans="1:5" x14ac:dyDescent="0.25">
      <c r="A92" s="127"/>
    </row>
    <row r="93" spans="1:5" x14ac:dyDescent="0.25">
      <c r="A93" s="127"/>
    </row>
    <row r="94" spans="1:5" x14ac:dyDescent="0.25">
      <c r="A94" s="127"/>
    </row>
    <row r="95" spans="1:5" x14ac:dyDescent="0.25">
      <c r="A95" s="127"/>
    </row>
    <row r="96" spans="1:5" x14ac:dyDescent="0.25">
      <c r="A96" s="127"/>
    </row>
    <row r="97" spans="1:1" x14ac:dyDescent="0.25">
      <c r="A97" s="127"/>
    </row>
    <row r="98" spans="1:1" x14ac:dyDescent="0.25">
      <c r="A98" s="127"/>
    </row>
    <row r="99" spans="1:1" x14ac:dyDescent="0.25">
      <c r="A99" s="127"/>
    </row>
    <row r="100" spans="1:1" x14ac:dyDescent="0.25">
      <c r="A100" s="127"/>
    </row>
    <row r="101" spans="1:1" x14ac:dyDescent="0.25">
      <c r="A101" s="127"/>
    </row>
    <row r="102" spans="1:1" x14ac:dyDescent="0.25">
      <c r="A102" s="127"/>
    </row>
    <row r="103" spans="1:1" x14ac:dyDescent="0.25">
      <c r="A103" s="127"/>
    </row>
    <row r="104" spans="1:1" x14ac:dyDescent="0.25">
      <c r="A104" s="127"/>
    </row>
    <row r="105" spans="1:1" x14ac:dyDescent="0.25">
      <c r="A105" s="127"/>
    </row>
    <row r="106" spans="1:1" x14ac:dyDescent="0.25">
      <c r="A106" s="127"/>
    </row>
    <row r="107" spans="1:1" x14ac:dyDescent="0.25">
      <c r="A107" s="127"/>
    </row>
    <row r="108" spans="1:1" x14ac:dyDescent="0.25">
      <c r="A108" s="127"/>
    </row>
    <row r="109" spans="1:1" x14ac:dyDescent="0.25">
      <c r="A109" s="127"/>
    </row>
    <row r="110" spans="1:1" x14ac:dyDescent="0.25">
      <c r="A110" s="127"/>
    </row>
    <row r="111" spans="1:1" x14ac:dyDescent="0.25">
      <c r="A111" s="127"/>
    </row>
    <row r="112" spans="1:1" x14ac:dyDescent="0.25">
      <c r="A112" s="127"/>
    </row>
    <row r="113" spans="1:1" x14ac:dyDescent="0.25">
      <c r="A113" s="127"/>
    </row>
    <row r="114" spans="1:1" x14ac:dyDescent="0.25">
      <c r="A114" s="127"/>
    </row>
    <row r="115" spans="1:1" x14ac:dyDescent="0.25">
      <c r="A115" s="127"/>
    </row>
    <row r="116" spans="1:1" x14ac:dyDescent="0.25">
      <c r="A116" s="127"/>
    </row>
    <row r="117" spans="1:1" x14ac:dyDescent="0.25">
      <c r="A117" s="127"/>
    </row>
    <row r="118" spans="1:1" x14ac:dyDescent="0.25">
      <c r="A118" s="127"/>
    </row>
    <row r="119" spans="1:1" x14ac:dyDescent="0.25">
      <c r="A119" s="127"/>
    </row>
    <row r="120" spans="1:1" x14ac:dyDescent="0.25">
      <c r="A120" s="127"/>
    </row>
    <row r="121" spans="1:1" x14ac:dyDescent="0.25">
      <c r="A121" s="127"/>
    </row>
    <row r="122" spans="1:1" x14ac:dyDescent="0.25">
      <c r="A122" s="127"/>
    </row>
    <row r="123" spans="1:1" x14ac:dyDescent="0.25">
      <c r="A123" s="127"/>
    </row>
    <row r="124" spans="1:1" x14ac:dyDescent="0.25">
      <c r="A124" s="127"/>
    </row>
    <row r="125" spans="1:1" x14ac:dyDescent="0.25">
      <c r="A125" s="127"/>
    </row>
    <row r="126" spans="1:1" x14ac:dyDescent="0.25">
      <c r="A126" s="127"/>
    </row>
    <row r="127" spans="1:1" x14ac:dyDescent="0.25">
      <c r="A127" s="127"/>
    </row>
    <row r="128" spans="1:1" x14ac:dyDescent="0.25">
      <c r="A128" s="127"/>
    </row>
    <row r="129" spans="1:1" x14ac:dyDescent="0.25">
      <c r="A129" s="127"/>
    </row>
    <row r="130" spans="1:1" x14ac:dyDescent="0.25">
      <c r="A130" s="127"/>
    </row>
    <row r="131" spans="1:1" x14ac:dyDescent="0.25">
      <c r="A131" s="127"/>
    </row>
    <row r="132" spans="1:1" x14ac:dyDescent="0.25">
      <c r="A132" s="127"/>
    </row>
    <row r="133" spans="1:1" x14ac:dyDescent="0.25">
      <c r="A133" s="127"/>
    </row>
    <row r="134" spans="1:1" x14ac:dyDescent="0.25">
      <c r="A134" s="127"/>
    </row>
    <row r="135" spans="1:1" x14ac:dyDescent="0.25">
      <c r="A135" s="127"/>
    </row>
    <row r="136" spans="1:1" x14ac:dyDescent="0.25">
      <c r="A136" s="127"/>
    </row>
    <row r="137" spans="1:1" x14ac:dyDescent="0.25">
      <c r="A137" s="127"/>
    </row>
    <row r="138" spans="1:1" x14ac:dyDescent="0.25">
      <c r="A138" s="127"/>
    </row>
    <row r="139" spans="1:1" x14ac:dyDescent="0.25">
      <c r="A139" s="127"/>
    </row>
    <row r="140" spans="1:1" x14ac:dyDescent="0.25">
      <c r="A140" s="127"/>
    </row>
    <row r="141" spans="1:1" x14ac:dyDescent="0.25">
      <c r="A141" s="127"/>
    </row>
    <row r="142" spans="1:1" x14ac:dyDescent="0.25">
      <c r="A142" s="127"/>
    </row>
    <row r="143" spans="1:1" x14ac:dyDescent="0.25">
      <c r="A143" s="127"/>
    </row>
    <row r="144" spans="1:1" x14ac:dyDescent="0.25">
      <c r="A144" s="127"/>
    </row>
    <row r="145" spans="1:1" x14ac:dyDescent="0.25">
      <c r="A145" s="127"/>
    </row>
    <row r="146" spans="1:1" x14ac:dyDescent="0.25">
      <c r="A146" s="127"/>
    </row>
    <row r="147" spans="1:1" x14ac:dyDescent="0.25">
      <c r="A147" s="127"/>
    </row>
    <row r="148" spans="1:1" x14ac:dyDescent="0.25">
      <c r="A148" s="127"/>
    </row>
    <row r="149" spans="1:1" x14ac:dyDescent="0.25">
      <c r="A149" s="127"/>
    </row>
    <row r="150" spans="1:1" x14ac:dyDescent="0.25">
      <c r="A150" s="127"/>
    </row>
    <row r="151" spans="1:1" x14ac:dyDescent="0.25">
      <c r="A151" s="127"/>
    </row>
    <row r="152" spans="1:1" x14ac:dyDescent="0.25">
      <c r="A152" s="127"/>
    </row>
    <row r="153" spans="1:1" x14ac:dyDescent="0.25">
      <c r="A153" s="127"/>
    </row>
    <row r="154" spans="1:1" x14ac:dyDescent="0.25">
      <c r="A154" s="127"/>
    </row>
    <row r="155" spans="1:1" x14ac:dyDescent="0.25">
      <c r="A155" s="127"/>
    </row>
    <row r="156" spans="1:1" x14ac:dyDescent="0.25">
      <c r="A156" s="127"/>
    </row>
    <row r="157" spans="1:1" x14ac:dyDescent="0.25">
      <c r="A157" s="127"/>
    </row>
    <row r="158" spans="1:1" x14ac:dyDescent="0.25">
      <c r="A158" s="127"/>
    </row>
    <row r="159" spans="1:1" x14ac:dyDescent="0.25">
      <c r="A159" s="127"/>
    </row>
    <row r="160" spans="1:1" x14ac:dyDescent="0.25">
      <c r="A160" s="127"/>
    </row>
    <row r="161" spans="1:1" x14ac:dyDescent="0.25">
      <c r="A161" s="127"/>
    </row>
    <row r="162" spans="1:1" x14ac:dyDescent="0.25">
      <c r="A162" s="127"/>
    </row>
    <row r="163" spans="1:1" x14ac:dyDescent="0.25">
      <c r="A163" s="127"/>
    </row>
    <row r="164" spans="1:1" x14ac:dyDescent="0.25">
      <c r="A164" s="127"/>
    </row>
    <row r="165" spans="1:1" x14ac:dyDescent="0.25">
      <c r="A165" s="127"/>
    </row>
    <row r="166" spans="1:1" x14ac:dyDescent="0.25">
      <c r="A166" s="127"/>
    </row>
    <row r="167" spans="1:1" x14ac:dyDescent="0.25">
      <c r="A167" s="127"/>
    </row>
    <row r="168" spans="1:1" x14ac:dyDescent="0.25">
      <c r="A168" s="127"/>
    </row>
    <row r="169" spans="1:1" x14ac:dyDescent="0.25">
      <c r="A169" s="127"/>
    </row>
    <row r="170" spans="1:1" x14ac:dyDescent="0.25">
      <c r="A170" s="127"/>
    </row>
    <row r="171" spans="1:1" x14ac:dyDescent="0.25">
      <c r="A171" s="127"/>
    </row>
    <row r="172" spans="1:1" x14ac:dyDescent="0.25">
      <c r="A172" s="127"/>
    </row>
    <row r="173" spans="1:1" x14ac:dyDescent="0.25">
      <c r="A173" s="127"/>
    </row>
    <row r="174" spans="1:1" x14ac:dyDescent="0.25">
      <c r="A174" s="127"/>
    </row>
    <row r="175" spans="1:1" x14ac:dyDescent="0.25">
      <c r="A175" s="127"/>
    </row>
    <row r="176" spans="1:1" x14ac:dyDescent="0.25">
      <c r="A176" s="127"/>
    </row>
    <row r="177" spans="1:1" x14ac:dyDescent="0.25">
      <c r="A177" s="127"/>
    </row>
    <row r="178" spans="1:1" x14ac:dyDescent="0.25">
      <c r="A178" s="127"/>
    </row>
    <row r="179" spans="1:1" x14ac:dyDescent="0.25">
      <c r="A179" s="127"/>
    </row>
    <row r="180" spans="1:1" x14ac:dyDescent="0.25">
      <c r="A180" s="127"/>
    </row>
    <row r="181" spans="1:1" x14ac:dyDescent="0.25">
      <c r="A181" s="127"/>
    </row>
    <row r="182" spans="1:1" x14ac:dyDescent="0.25">
      <c r="A182" s="127"/>
    </row>
    <row r="183" spans="1:1" x14ac:dyDescent="0.25">
      <c r="A183" s="127"/>
    </row>
    <row r="184" spans="1:1" x14ac:dyDescent="0.25">
      <c r="A184" s="127"/>
    </row>
    <row r="185" spans="1:1" x14ac:dyDescent="0.25">
      <c r="A185" s="127"/>
    </row>
    <row r="186" spans="1:1" x14ac:dyDescent="0.25">
      <c r="A186" s="127"/>
    </row>
    <row r="187" spans="1:1" x14ac:dyDescent="0.25">
      <c r="A187" s="127"/>
    </row>
    <row r="188" spans="1:1" x14ac:dyDescent="0.25">
      <c r="A188" s="127"/>
    </row>
    <row r="189" spans="1:1" x14ac:dyDescent="0.25">
      <c r="A189" s="127"/>
    </row>
    <row r="190" spans="1:1" x14ac:dyDescent="0.25">
      <c r="A190" s="127"/>
    </row>
    <row r="191" spans="1:1" x14ac:dyDescent="0.25">
      <c r="A191" s="127"/>
    </row>
    <row r="192" spans="1:1" x14ac:dyDescent="0.25">
      <c r="A192" s="127"/>
    </row>
    <row r="193" spans="1:1" x14ac:dyDescent="0.25">
      <c r="A193" s="127"/>
    </row>
    <row r="194" spans="1:1" x14ac:dyDescent="0.25">
      <c r="A194" s="127"/>
    </row>
    <row r="195" spans="1:1" x14ac:dyDescent="0.25">
      <c r="A195" s="127"/>
    </row>
    <row r="196" spans="1:1" x14ac:dyDescent="0.25">
      <c r="A196" s="127"/>
    </row>
    <row r="197" spans="1:1" x14ac:dyDescent="0.25">
      <c r="A197" s="127"/>
    </row>
    <row r="198" spans="1:1" x14ac:dyDescent="0.25">
      <c r="A198" s="127"/>
    </row>
    <row r="199" spans="1:1" x14ac:dyDescent="0.25">
      <c r="A199" s="127"/>
    </row>
    <row r="200" spans="1:1" x14ac:dyDescent="0.25">
      <c r="A200" s="127"/>
    </row>
    <row r="201" spans="1:1" x14ac:dyDescent="0.25">
      <c r="A201" s="127"/>
    </row>
    <row r="202" spans="1:1" x14ac:dyDescent="0.25">
      <c r="A202" s="127"/>
    </row>
    <row r="203" spans="1:1" x14ac:dyDescent="0.25">
      <c r="A203" s="127"/>
    </row>
    <row r="204" spans="1:1" x14ac:dyDescent="0.25">
      <c r="A204" s="127"/>
    </row>
    <row r="205" spans="1:1" x14ac:dyDescent="0.25">
      <c r="A205" s="127"/>
    </row>
    <row r="206" spans="1:1" x14ac:dyDescent="0.25">
      <c r="A206" s="127"/>
    </row>
    <row r="207" spans="1:1" x14ac:dyDescent="0.25">
      <c r="A207" s="127"/>
    </row>
    <row r="208" spans="1:1" x14ac:dyDescent="0.25">
      <c r="A208" s="127"/>
    </row>
    <row r="209" spans="1:1" x14ac:dyDescent="0.25">
      <c r="A209" s="127"/>
    </row>
    <row r="210" spans="1:1" x14ac:dyDescent="0.25">
      <c r="A210" s="127"/>
    </row>
    <row r="211" spans="1:1" x14ac:dyDescent="0.25">
      <c r="A211" s="127"/>
    </row>
    <row r="212" spans="1:1" x14ac:dyDescent="0.25">
      <c r="A212" s="127"/>
    </row>
    <row r="213" spans="1:1" x14ac:dyDescent="0.25">
      <c r="A213" s="127"/>
    </row>
    <row r="214" spans="1:1" x14ac:dyDescent="0.25">
      <c r="A214" s="127"/>
    </row>
    <row r="215" spans="1:1" x14ac:dyDescent="0.25">
      <c r="A215" s="127"/>
    </row>
    <row r="216" spans="1:1" x14ac:dyDescent="0.25">
      <c r="A216" s="127"/>
    </row>
    <row r="217" spans="1:1" x14ac:dyDescent="0.25">
      <c r="A217" s="127"/>
    </row>
    <row r="218" spans="1:1" x14ac:dyDescent="0.25">
      <c r="A218" s="127"/>
    </row>
    <row r="219" spans="1:1" x14ac:dyDescent="0.25">
      <c r="A219" s="127"/>
    </row>
    <row r="220" spans="1:1" x14ac:dyDescent="0.25">
      <c r="A220" s="127"/>
    </row>
    <row r="221" spans="1:1" x14ac:dyDescent="0.25">
      <c r="A221" s="127"/>
    </row>
    <row r="222" spans="1:1" x14ac:dyDescent="0.25">
      <c r="A222" s="127"/>
    </row>
    <row r="223" spans="1:1" x14ac:dyDescent="0.25">
      <c r="A223" s="127"/>
    </row>
    <row r="224" spans="1:1" x14ac:dyDescent="0.25">
      <c r="A224" s="127"/>
    </row>
    <row r="225" spans="1:1" x14ac:dyDescent="0.25">
      <c r="A225" s="127"/>
    </row>
    <row r="226" spans="1:1" x14ac:dyDescent="0.25">
      <c r="A226" s="127"/>
    </row>
    <row r="227" spans="1:1" x14ac:dyDescent="0.25">
      <c r="A227" s="127"/>
    </row>
    <row r="228" spans="1:1" x14ac:dyDescent="0.25">
      <c r="A228" s="127"/>
    </row>
    <row r="229" spans="1:1" x14ac:dyDescent="0.25">
      <c r="A229" s="127"/>
    </row>
    <row r="230" spans="1:1" x14ac:dyDescent="0.25">
      <c r="A230" s="127"/>
    </row>
    <row r="231" spans="1:1" x14ac:dyDescent="0.25">
      <c r="A231" s="127"/>
    </row>
    <row r="232" spans="1:1" x14ac:dyDescent="0.25">
      <c r="A232" s="127"/>
    </row>
    <row r="233" spans="1:1" x14ac:dyDescent="0.25">
      <c r="A233" s="127"/>
    </row>
    <row r="234" spans="1:1" x14ac:dyDescent="0.25">
      <c r="A234" s="127"/>
    </row>
    <row r="235" spans="1:1" x14ac:dyDescent="0.25">
      <c r="A235" s="127"/>
    </row>
    <row r="236" spans="1:1" x14ac:dyDescent="0.25">
      <c r="A236" s="127"/>
    </row>
    <row r="237" spans="1:1" x14ac:dyDescent="0.25">
      <c r="A237" s="127"/>
    </row>
    <row r="238" spans="1:1" x14ac:dyDescent="0.25">
      <c r="A238" s="127"/>
    </row>
    <row r="239" spans="1:1" x14ac:dyDescent="0.25">
      <c r="A239" s="127"/>
    </row>
    <row r="240" spans="1:1" x14ac:dyDescent="0.25">
      <c r="A240" s="127"/>
    </row>
    <row r="241" spans="1:1" x14ac:dyDescent="0.25">
      <c r="A241" s="127"/>
    </row>
    <row r="242" spans="1:1" x14ac:dyDescent="0.25">
      <c r="A242" s="127"/>
    </row>
    <row r="243" spans="1:1" x14ac:dyDescent="0.25">
      <c r="A243" s="127"/>
    </row>
    <row r="244" spans="1:1" x14ac:dyDescent="0.25">
      <c r="A244" s="127"/>
    </row>
    <row r="245" spans="1:1" x14ac:dyDescent="0.25">
      <c r="A245" s="127"/>
    </row>
    <row r="246" spans="1:1" x14ac:dyDescent="0.25">
      <c r="A246" s="127"/>
    </row>
    <row r="247" spans="1:1" x14ac:dyDescent="0.25">
      <c r="A247" s="127"/>
    </row>
    <row r="248" spans="1:1" x14ac:dyDescent="0.25">
      <c r="A248" s="127"/>
    </row>
    <row r="249" spans="1:1" x14ac:dyDescent="0.25">
      <c r="A249" s="127"/>
    </row>
    <row r="250" spans="1:1" x14ac:dyDescent="0.25">
      <c r="A250" s="127"/>
    </row>
    <row r="251" spans="1:1" x14ac:dyDescent="0.25">
      <c r="A251" s="127"/>
    </row>
    <row r="252" spans="1:1" x14ac:dyDescent="0.25">
      <c r="A252" s="127"/>
    </row>
    <row r="253" spans="1:1" x14ac:dyDescent="0.25">
      <c r="A253" s="127"/>
    </row>
    <row r="254" spans="1:1" x14ac:dyDescent="0.25">
      <c r="A254" s="127"/>
    </row>
    <row r="255" spans="1:1" x14ac:dyDescent="0.25">
      <c r="A255" s="127"/>
    </row>
    <row r="256" spans="1:1" x14ac:dyDescent="0.25">
      <c r="A256" s="127"/>
    </row>
    <row r="257" spans="1:1" x14ac:dyDescent="0.25">
      <c r="A257" s="127"/>
    </row>
    <row r="258" spans="1:1" x14ac:dyDescent="0.25">
      <c r="A258" s="127"/>
    </row>
    <row r="259" spans="1:1" x14ac:dyDescent="0.25">
      <c r="A259" s="127"/>
    </row>
    <row r="260" spans="1:1" x14ac:dyDescent="0.25">
      <c r="A260" s="127"/>
    </row>
    <row r="261" spans="1:1" x14ac:dyDescent="0.25">
      <c r="A261" s="127"/>
    </row>
    <row r="262" spans="1:1" x14ac:dyDescent="0.25">
      <c r="A262" s="127"/>
    </row>
    <row r="263" spans="1:1" x14ac:dyDescent="0.25">
      <c r="A263" s="127"/>
    </row>
    <row r="264" spans="1:1" x14ac:dyDescent="0.25">
      <c r="A264" s="127"/>
    </row>
    <row r="265" spans="1:1" x14ac:dyDescent="0.25">
      <c r="A265" s="127"/>
    </row>
    <row r="266" spans="1:1" x14ac:dyDescent="0.25">
      <c r="A266" s="127"/>
    </row>
    <row r="267" spans="1:1" x14ac:dyDescent="0.25">
      <c r="A267" s="127"/>
    </row>
    <row r="268" spans="1:1" x14ac:dyDescent="0.25">
      <c r="A268" s="127"/>
    </row>
    <row r="269" spans="1:1" x14ac:dyDescent="0.25">
      <c r="A269" s="127"/>
    </row>
    <row r="270" spans="1:1" x14ac:dyDescent="0.25">
      <c r="A270" s="127"/>
    </row>
    <row r="271" spans="1:1" x14ac:dyDescent="0.25">
      <c r="A271" s="127"/>
    </row>
    <row r="272" spans="1:1" x14ac:dyDescent="0.25">
      <c r="A272" s="127"/>
    </row>
    <row r="273" spans="1:1" x14ac:dyDescent="0.25">
      <c r="A273" s="127"/>
    </row>
    <row r="274" spans="1:1" x14ac:dyDescent="0.25">
      <c r="A274" s="127"/>
    </row>
    <row r="275" spans="1:1" x14ac:dyDescent="0.25">
      <c r="A275" s="127"/>
    </row>
    <row r="276" spans="1:1" x14ac:dyDescent="0.25">
      <c r="A276" s="127"/>
    </row>
    <row r="277" spans="1:1" x14ac:dyDescent="0.25">
      <c r="A277" s="127"/>
    </row>
    <row r="278" spans="1:1" x14ac:dyDescent="0.25">
      <c r="A278" s="127"/>
    </row>
    <row r="279" spans="1:1" x14ac:dyDescent="0.25">
      <c r="A279" s="127"/>
    </row>
    <row r="280" spans="1:1" x14ac:dyDescent="0.25">
      <c r="A280" s="127"/>
    </row>
    <row r="281" spans="1:1" x14ac:dyDescent="0.25">
      <c r="A281" s="127"/>
    </row>
    <row r="282" spans="1:1" x14ac:dyDescent="0.25">
      <c r="A282" s="127"/>
    </row>
    <row r="283" spans="1:1" x14ac:dyDescent="0.25">
      <c r="A283" s="127"/>
    </row>
    <row r="284" spans="1:1" x14ac:dyDescent="0.25">
      <c r="A284" s="127"/>
    </row>
    <row r="285" spans="1:1" x14ac:dyDescent="0.25">
      <c r="A285" s="127"/>
    </row>
    <row r="286" spans="1:1" x14ac:dyDescent="0.25">
      <c r="A286" s="127"/>
    </row>
    <row r="287" spans="1:1" x14ac:dyDescent="0.25">
      <c r="A287" s="127"/>
    </row>
    <row r="288" spans="1:1" x14ac:dyDescent="0.25">
      <c r="A288" s="127"/>
    </row>
    <row r="289" spans="1:1" x14ac:dyDescent="0.25">
      <c r="A289" s="127"/>
    </row>
    <row r="290" spans="1:1" x14ac:dyDescent="0.25">
      <c r="A290" s="127"/>
    </row>
    <row r="291" spans="1:1" x14ac:dyDescent="0.25">
      <c r="A291" s="127"/>
    </row>
    <row r="292" spans="1:1" x14ac:dyDescent="0.25">
      <c r="A292" s="127"/>
    </row>
    <row r="293" spans="1:1" x14ac:dyDescent="0.25">
      <c r="A293" s="127"/>
    </row>
    <row r="294" spans="1:1" x14ac:dyDescent="0.25">
      <c r="A294" s="127"/>
    </row>
    <row r="295" spans="1:1" x14ac:dyDescent="0.25">
      <c r="A295" s="127"/>
    </row>
    <row r="296" spans="1:1" x14ac:dyDescent="0.25">
      <c r="A296" s="127"/>
    </row>
    <row r="297" spans="1:1" x14ac:dyDescent="0.25">
      <c r="A297" s="127"/>
    </row>
    <row r="298" spans="1:1" x14ac:dyDescent="0.25">
      <c r="A298" s="127"/>
    </row>
    <row r="299" spans="1:1" x14ac:dyDescent="0.25">
      <c r="A299" s="127"/>
    </row>
    <row r="300" spans="1:1" x14ac:dyDescent="0.25">
      <c r="A300" s="127"/>
    </row>
    <row r="301" spans="1:1" x14ac:dyDescent="0.25">
      <c r="A301" s="127"/>
    </row>
    <row r="302" spans="1:1" x14ac:dyDescent="0.25">
      <c r="A302" s="127"/>
    </row>
    <row r="303" spans="1:1" x14ac:dyDescent="0.25">
      <c r="A303" s="127"/>
    </row>
    <row r="304" spans="1:1" x14ac:dyDescent="0.25">
      <c r="A304" s="127"/>
    </row>
    <row r="305" spans="1:1" x14ac:dyDescent="0.25">
      <c r="A305" s="127"/>
    </row>
    <row r="306" spans="1:1" x14ac:dyDescent="0.25">
      <c r="A306" s="127"/>
    </row>
    <row r="307" spans="1:1" x14ac:dyDescent="0.25">
      <c r="A307" s="127"/>
    </row>
    <row r="308" spans="1:1" x14ac:dyDescent="0.25">
      <c r="A308" s="127"/>
    </row>
    <row r="309" spans="1:1" x14ac:dyDescent="0.25">
      <c r="A309" s="127"/>
    </row>
    <row r="310" spans="1:1" x14ac:dyDescent="0.25">
      <c r="A310" s="127"/>
    </row>
    <row r="311" spans="1:1" x14ac:dyDescent="0.25">
      <c r="A311" s="127"/>
    </row>
    <row r="312" spans="1:1" x14ac:dyDescent="0.25">
      <c r="A312" s="127"/>
    </row>
    <row r="313" spans="1:1" x14ac:dyDescent="0.25">
      <c r="A313" s="127"/>
    </row>
    <row r="314" spans="1:1" x14ac:dyDescent="0.25">
      <c r="A314" s="127"/>
    </row>
    <row r="315" spans="1:1" x14ac:dyDescent="0.25">
      <c r="A315" s="127"/>
    </row>
    <row r="316" spans="1:1" x14ac:dyDescent="0.25">
      <c r="A316" s="127"/>
    </row>
    <row r="317" spans="1:1" x14ac:dyDescent="0.25">
      <c r="A317" s="127"/>
    </row>
    <row r="318" spans="1:1" x14ac:dyDescent="0.25">
      <c r="A318" s="127"/>
    </row>
    <row r="319" spans="1:1" x14ac:dyDescent="0.25">
      <c r="A319" s="127"/>
    </row>
    <row r="320" spans="1:1" x14ac:dyDescent="0.25">
      <c r="A320" s="127"/>
    </row>
    <row r="321" spans="1:1" x14ac:dyDescent="0.25">
      <c r="A321" s="127"/>
    </row>
    <row r="322" spans="1:1" x14ac:dyDescent="0.25">
      <c r="A322" s="127"/>
    </row>
    <row r="323" spans="1:1" x14ac:dyDescent="0.25">
      <c r="A323" s="127"/>
    </row>
    <row r="324" spans="1:1" x14ac:dyDescent="0.25">
      <c r="A324" s="127"/>
    </row>
    <row r="325" spans="1:1" x14ac:dyDescent="0.25">
      <c r="A325" s="127"/>
    </row>
    <row r="326" spans="1:1" x14ac:dyDescent="0.25">
      <c r="A326" s="127"/>
    </row>
    <row r="327" spans="1:1" x14ac:dyDescent="0.25">
      <c r="A327" s="127"/>
    </row>
    <row r="328" spans="1:1" x14ac:dyDescent="0.25">
      <c r="A328" s="127"/>
    </row>
    <row r="329" spans="1:1" x14ac:dyDescent="0.25">
      <c r="A329" s="127"/>
    </row>
    <row r="330" spans="1:1" x14ac:dyDescent="0.25">
      <c r="A330" s="127"/>
    </row>
    <row r="331" spans="1:1" x14ac:dyDescent="0.25">
      <c r="A331" s="127"/>
    </row>
    <row r="332" spans="1:1" x14ac:dyDescent="0.25">
      <c r="A332" s="127"/>
    </row>
    <row r="333" spans="1:1" x14ac:dyDescent="0.25">
      <c r="A333" s="127"/>
    </row>
    <row r="334" spans="1:1" x14ac:dyDescent="0.25">
      <c r="A334" s="127"/>
    </row>
    <row r="335" spans="1:1" x14ac:dyDescent="0.25">
      <c r="A335" s="127"/>
    </row>
    <row r="336" spans="1:1" x14ac:dyDescent="0.25">
      <c r="A336" s="127"/>
    </row>
    <row r="337" spans="1:1" x14ac:dyDescent="0.25">
      <c r="A337" s="127"/>
    </row>
    <row r="338" spans="1:1" x14ac:dyDescent="0.25">
      <c r="A338" s="127"/>
    </row>
    <row r="339" spans="1:1" x14ac:dyDescent="0.25">
      <c r="A339" s="127"/>
    </row>
    <row r="340" spans="1:1" x14ac:dyDescent="0.25">
      <c r="A340" s="127"/>
    </row>
    <row r="341" spans="1:1" x14ac:dyDescent="0.25">
      <c r="A341" s="127"/>
    </row>
    <row r="342" spans="1:1" x14ac:dyDescent="0.25">
      <c r="A342" s="127"/>
    </row>
    <row r="343" spans="1:1" x14ac:dyDescent="0.25">
      <c r="A343" s="127"/>
    </row>
    <row r="344" spans="1:1" x14ac:dyDescent="0.25">
      <c r="A344" s="127"/>
    </row>
    <row r="345" spans="1:1" x14ac:dyDescent="0.25">
      <c r="A345" s="127"/>
    </row>
    <row r="346" spans="1:1" x14ac:dyDescent="0.25">
      <c r="A346" s="127"/>
    </row>
    <row r="347" spans="1:1" x14ac:dyDescent="0.25">
      <c r="A347" s="127"/>
    </row>
    <row r="348" spans="1:1" x14ac:dyDescent="0.25">
      <c r="A348" s="127"/>
    </row>
    <row r="349" spans="1:1" x14ac:dyDescent="0.25">
      <c r="A349" s="127"/>
    </row>
    <row r="350" spans="1:1" x14ac:dyDescent="0.25">
      <c r="A350" s="127"/>
    </row>
    <row r="351" spans="1:1" x14ac:dyDescent="0.25">
      <c r="A351" s="127"/>
    </row>
    <row r="352" spans="1:1" x14ac:dyDescent="0.25">
      <c r="A352" s="127"/>
    </row>
    <row r="353" spans="1:1" x14ac:dyDescent="0.25">
      <c r="A353" s="127"/>
    </row>
    <row r="354" spans="1:1" x14ac:dyDescent="0.25">
      <c r="A354" s="127"/>
    </row>
    <row r="355" spans="1:1" x14ac:dyDescent="0.25">
      <c r="A355" s="127"/>
    </row>
    <row r="356" spans="1:1" x14ac:dyDescent="0.25">
      <c r="A356" s="127"/>
    </row>
    <row r="357" spans="1:1" x14ac:dyDescent="0.25">
      <c r="A357" s="127"/>
    </row>
    <row r="358" spans="1:1" x14ac:dyDescent="0.25">
      <c r="A358" s="127"/>
    </row>
    <row r="359" spans="1:1" x14ac:dyDescent="0.25">
      <c r="A359" s="127"/>
    </row>
    <row r="360" spans="1:1" x14ac:dyDescent="0.25">
      <c r="A360" s="127"/>
    </row>
    <row r="361" spans="1:1" x14ac:dyDescent="0.25">
      <c r="A361" s="127"/>
    </row>
    <row r="362" spans="1:1" x14ac:dyDescent="0.25">
      <c r="A362" s="127"/>
    </row>
    <row r="363" spans="1:1" x14ac:dyDescent="0.25">
      <c r="A363" s="127"/>
    </row>
    <row r="364" spans="1:1" x14ac:dyDescent="0.25">
      <c r="A364" s="127"/>
    </row>
    <row r="365" spans="1:1" x14ac:dyDescent="0.25">
      <c r="A365" s="127"/>
    </row>
    <row r="366" spans="1:1" x14ac:dyDescent="0.25">
      <c r="A366" s="127"/>
    </row>
    <row r="367" spans="1:1" x14ac:dyDescent="0.25">
      <c r="A367" s="127"/>
    </row>
    <row r="368" spans="1:1" x14ac:dyDescent="0.25">
      <c r="A368" s="127"/>
    </row>
    <row r="369" spans="1:1" x14ac:dyDescent="0.25">
      <c r="A369" s="127"/>
    </row>
    <row r="370" spans="1:1" x14ac:dyDescent="0.25">
      <c r="A370" s="127"/>
    </row>
    <row r="371" spans="1:1" x14ac:dyDescent="0.25">
      <c r="A371" s="127"/>
    </row>
    <row r="372" spans="1:1" x14ac:dyDescent="0.25">
      <c r="A372" s="127"/>
    </row>
    <row r="373" spans="1:1" x14ac:dyDescent="0.25">
      <c r="A373" s="127"/>
    </row>
    <row r="374" spans="1:1" x14ac:dyDescent="0.25">
      <c r="A374" s="127"/>
    </row>
    <row r="375" spans="1:1" x14ac:dyDescent="0.25">
      <c r="A375" s="127"/>
    </row>
    <row r="376" spans="1:1" x14ac:dyDescent="0.25">
      <c r="A376" s="127"/>
    </row>
    <row r="377" spans="1:1" x14ac:dyDescent="0.25">
      <c r="A377" s="127"/>
    </row>
    <row r="378" spans="1:1" x14ac:dyDescent="0.25">
      <c r="A378" s="127"/>
    </row>
    <row r="379" spans="1:1" x14ac:dyDescent="0.25">
      <c r="A379" s="127"/>
    </row>
    <row r="380" spans="1:1" x14ac:dyDescent="0.25">
      <c r="A380" s="127"/>
    </row>
    <row r="381" spans="1:1" x14ac:dyDescent="0.25">
      <c r="A381" s="127"/>
    </row>
    <row r="382" spans="1:1" x14ac:dyDescent="0.25">
      <c r="A382" s="127"/>
    </row>
    <row r="383" spans="1:1" x14ac:dyDescent="0.25">
      <c r="A383" s="127"/>
    </row>
    <row r="384" spans="1:1" x14ac:dyDescent="0.25">
      <c r="A384" s="127"/>
    </row>
    <row r="385" spans="1:1" x14ac:dyDescent="0.25">
      <c r="A385" s="127"/>
    </row>
    <row r="386" spans="1:1" x14ac:dyDescent="0.25">
      <c r="A386" s="127"/>
    </row>
    <row r="387" spans="1:1" x14ac:dyDescent="0.25">
      <c r="A387" s="127"/>
    </row>
    <row r="388" spans="1:1" x14ac:dyDescent="0.25">
      <c r="A388" s="127"/>
    </row>
    <row r="389" spans="1:1" x14ac:dyDescent="0.25">
      <c r="A389" s="127"/>
    </row>
    <row r="390" spans="1:1" x14ac:dyDescent="0.25">
      <c r="A390" s="127"/>
    </row>
    <row r="391" spans="1:1" x14ac:dyDescent="0.25">
      <c r="A391" s="127"/>
    </row>
    <row r="392" spans="1:1" x14ac:dyDescent="0.25">
      <c r="A392" s="127"/>
    </row>
    <row r="393" spans="1:1" x14ac:dyDescent="0.25">
      <c r="A393" s="127"/>
    </row>
    <row r="394" spans="1:1" x14ac:dyDescent="0.25">
      <c r="A394" s="127"/>
    </row>
    <row r="395" spans="1:1" x14ac:dyDescent="0.25">
      <c r="A395" s="127"/>
    </row>
    <row r="396" spans="1:1" x14ac:dyDescent="0.25">
      <c r="A396" s="127"/>
    </row>
    <row r="397" spans="1:1" x14ac:dyDescent="0.25">
      <c r="A397" s="127"/>
    </row>
    <row r="398" spans="1:1" x14ac:dyDescent="0.25">
      <c r="A398" s="127"/>
    </row>
    <row r="399" spans="1:1" x14ac:dyDescent="0.25">
      <c r="A399" s="127"/>
    </row>
    <row r="400" spans="1:1" x14ac:dyDescent="0.25">
      <c r="A400" s="127"/>
    </row>
    <row r="401" spans="1:1" x14ac:dyDescent="0.25">
      <c r="A401" s="127"/>
    </row>
    <row r="402" spans="1:1" x14ac:dyDescent="0.25">
      <c r="A402" s="127"/>
    </row>
    <row r="403" spans="1:1" x14ac:dyDescent="0.25">
      <c r="A403" s="127"/>
    </row>
    <row r="404" spans="1:1" x14ac:dyDescent="0.25">
      <c r="A404" s="127"/>
    </row>
    <row r="405" spans="1:1" x14ac:dyDescent="0.25">
      <c r="A405" s="127"/>
    </row>
    <row r="406" spans="1:1" x14ac:dyDescent="0.25">
      <c r="A406" s="127"/>
    </row>
    <row r="407" spans="1:1" x14ac:dyDescent="0.25">
      <c r="A407" s="127"/>
    </row>
    <row r="408" spans="1:1" x14ac:dyDescent="0.25">
      <c r="A408" s="127"/>
    </row>
    <row r="409" spans="1:1" x14ac:dyDescent="0.25">
      <c r="A409" s="127"/>
    </row>
    <row r="410" spans="1:1" x14ac:dyDescent="0.25">
      <c r="A410" s="127"/>
    </row>
    <row r="411" spans="1:1" x14ac:dyDescent="0.25">
      <c r="A411" s="127"/>
    </row>
    <row r="412" spans="1:1" x14ac:dyDescent="0.25">
      <c r="A412" s="127"/>
    </row>
    <row r="413" spans="1:1" x14ac:dyDescent="0.25">
      <c r="A413" s="127"/>
    </row>
    <row r="414" spans="1:1" x14ac:dyDescent="0.25">
      <c r="A414" s="127"/>
    </row>
    <row r="415" spans="1:1" x14ac:dyDescent="0.25">
      <c r="A415" s="127"/>
    </row>
    <row r="416" spans="1:1" x14ac:dyDescent="0.25">
      <c r="A416" s="127"/>
    </row>
    <row r="417" spans="1:1" x14ac:dyDescent="0.25">
      <c r="A417" s="127"/>
    </row>
    <row r="418" spans="1:1" x14ac:dyDescent="0.25">
      <c r="A418" s="127"/>
    </row>
    <row r="419" spans="1:1" x14ac:dyDescent="0.25">
      <c r="A419" s="127"/>
    </row>
    <row r="420" spans="1:1" x14ac:dyDescent="0.25">
      <c r="A420" s="127"/>
    </row>
    <row r="421" spans="1:1" x14ac:dyDescent="0.25">
      <c r="A421" s="127"/>
    </row>
    <row r="422" spans="1:1" x14ac:dyDescent="0.25">
      <c r="A422" s="127"/>
    </row>
    <row r="423" spans="1:1" x14ac:dyDescent="0.25">
      <c r="A423" s="127"/>
    </row>
    <row r="424" spans="1:1" x14ac:dyDescent="0.25">
      <c r="A424" s="127"/>
    </row>
    <row r="425" spans="1:1" x14ac:dyDescent="0.25">
      <c r="A425" s="127"/>
    </row>
    <row r="426" spans="1:1" x14ac:dyDescent="0.25">
      <c r="A426" s="127"/>
    </row>
    <row r="427" spans="1:1" x14ac:dyDescent="0.25">
      <c r="A427" s="127"/>
    </row>
    <row r="428" spans="1:1" x14ac:dyDescent="0.25">
      <c r="A428" s="127"/>
    </row>
    <row r="429" spans="1:1" x14ac:dyDescent="0.25">
      <c r="A429" s="127"/>
    </row>
    <row r="430" spans="1:1" x14ac:dyDescent="0.25">
      <c r="A430" s="127"/>
    </row>
    <row r="431" spans="1:1" x14ac:dyDescent="0.25">
      <c r="A431" s="127"/>
    </row>
    <row r="432" spans="1:1" x14ac:dyDescent="0.25">
      <c r="A432" s="127"/>
    </row>
    <row r="433" spans="1:1" x14ac:dyDescent="0.25">
      <c r="A433" s="127"/>
    </row>
    <row r="434" spans="1:1" x14ac:dyDescent="0.25">
      <c r="A434" s="127"/>
    </row>
    <row r="435" spans="1:1" x14ac:dyDescent="0.25">
      <c r="A435" s="127"/>
    </row>
    <row r="436" spans="1:1" x14ac:dyDescent="0.25">
      <c r="A436" s="127"/>
    </row>
    <row r="437" spans="1:1" x14ac:dyDescent="0.25">
      <c r="A437" s="127"/>
    </row>
    <row r="438" spans="1:1" x14ac:dyDescent="0.25">
      <c r="A438" s="127"/>
    </row>
    <row r="439" spans="1:1" x14ac:dyDescent="0.25">
      <c r="A439" s="127"/>
    </row>
    <row r="440" spans="1:1" x14ac:dyDescent="0.25">
      <c r="A440" s="127"/>
    </row>
    <row r="441" spans="1:1" x14ac:dyDescent="0.25">
      <c r="A441" s="127"/>
    </row>
    <row r="442" spans="1:1" x14ac:dyDescent="0.25">
      <c r="A442" s="127"/>
    </row>
    <row r="443" spans="1:1" x14ac:dyDescent="0.25">
      <c r="A443" s="127"/>
    </row>
    <row r="444" spans="1:1" x14ac:dyDescent="0.25">
      <c r="A444" s="127"/>
    </row>
    <row r="445" spans="1:1" x14ac:dyDescent="0.25">
      <c r="A445" s="127"/>
    </row>
    <row r="446" spans="1:1" x14ac:dyDescent="0.25">
      <c r="A446" s="127"/>
    </row>
    <row r="447" spans="1:1" x14ac:dyDescent="0.25">
      <c r="A447" s="127"/>
    </row>
    <row r="448" spans="1:1" x14ac:dyDescent="0.25">
      <c r="A448" s="127"/>
    </row>
    <row r="449" spans="1:1" x14ac:dyDescent="0.25">
      <c r="A449" s="127"/>
    </row>
    <row r="450" spans="1:1" x14ac:dyDescent="0.25">
      <c r="A450" s="127"/>
    </row>
    <row r="451" spans="1:1" x14ac:dyDescent="0.25">
      <c r="A451" s="127"/>
    </row>
    <row r="452" spans="1:1" x14ac:dyDescent="0.25">
      <c r="A452" s="127"/>
    </row>
    <row r="453" spans="1:1" x14ac:dyDescent="0.25">
      <c r="A453" s="127"/>
    </row>
    <row r="454" spans="1:1" x14ac:dyDescent="0.25">
      <c r="A454" s="127"/>
    </row>
    <row r="455" spans="1:1" x14ac:dyDescent="0.25">
      <c r="A455" s="127"/>
    </row>
    <row r="456" spans="1:1" x14ac:dyDescent="0.25">
      <c r="A456" s="127"/>
    </row>
    <row r="457" spans="1:1" x14ac:dyDescent="0.25">
      <c r="A457" s="127"/>
    </row>
    <row r="458" spans="1:1" x14ac:dyDescent="0.25">
      <c r="A458" s="127"/>
    </row>
    <row r="459" spans="1:1" x14ac:dyDescent="0.25">
      <c r="A459" s="127"/>
    </row>
    <row r="460" spans="1:1" x14ac:dyDescent="0.25">
      <c r="A460" s="127"/>
    </row>
    <row r="461" spans="1:1" x14ac:dyDescent="0.25">
      <c r="A461" s="127"/>
    </row>
    <row r="462" spans="1:1" x14ac:dyDescent="0.25">
      <c r="A462" s="127"/>
    </row>
    <row r="463" spans="1:1" x14ac:dyDescent="0.25">
      <c r="A463" s="127"/>
    </row>
    <row r="464" spans="1:1" x14ac:dyDescent="0.25">
      <c r="A464" s="127"/>
    </row>
    <row r="465" spans="1:1" x14ac:dyDescent="0.25">
      <c r="A465" s="127"/>
    </row>
    <row r="466" spans="1:1" x14ac:dyDescent="0.25">
      <c r="A466" s="127"/>
    </row>
    <row r="467" spans="1:1" x14ac:dyDescent="0.25">
      <c r="A467" s="127"/>
    </row>
    <row r="468" spans="1:1" x14ac:dyDescent="0.25">
      <c r="A468" s="127"/>
    </row>
    <row r="469" spans="1:1" x14ac:dyDescent="0.25">
      <c r="A469" s="127"/>
    </row>
    <row r="470" spans="1:1" x14ac:dyDescent="0.25">
      <c r="A470" s="127"/>
    </row>
    <row r="471" spans="1:1" x14ac:dyDescent="0.25">
      <c r="A471" s="127"/>
    </row>
    <row r="472" spans="1:1" x14ac:dyDescent="0.25">
      <c r="A472" s="127"/>
    </row>
    <row r="473" spans="1:1" x14ac:dyDescent="0.25">
      <c r="A473" s="127"/>
    </row>
    <row r="474" spans="1:1" x14ac:dyDescent="0.25">
      <c r="A474" s="127"/>
    </row>
    <row r="475" spans="1:1" x14ac:dyDescent="0.25">
      <c r="A475" s="127"/>
    </row>
    <row r="476" spans="1:1" x14ac:dyDescent="0.25">
      <c r="A476" s="127"/>
    </row>
    <row r="477" spans="1:1" x14ac:dyDescent="0.25">
      <c r="A477" s="127"/>
    </row>
    <row r="478" spans="1:1" x14ac:dyDescent="0.25">
      <c r="A478" s="127"/>
    </row>
    <row r="479" spans="1:1" x14ac:dyDescent="0.25">
      <c r="A479" s="127"/>
    </row>
    <row r="480" spans="1:1" x14ac:dyDescent="0.25">
      <c r="A480" s="127"/>
    </row>
    <row r="481" spans="1:1" x14ac:dyDescent="0.25">
      <c r="A481" s="127"/>
    </row>
    <row r="482" spans="1:1" x14ac:dyDescent="0.25">
      <c r="A482" s="127"/>
    </row>
    <row r="483" spans="1:1" x14ac:dyDescent="0.25">
      <c r="A483" s="127"/>
    </row>
    <row r="484" spans="1:1" x14ac:dyDescent="0.25">
      <c r="A484" s="127"/>
    </row>
    <row r="485" spans="1:1" x14ac:dyDescent="0.25">
      <c r="A485" s="127"/>
    </row>
    <row r="486" spans="1:1" x14ac:dyDescent="0.25">
      <c r="A486" s="127"/>
    </row>
    <row r="487" spans="1:1" x14ac:dyDescent="0.25">
      <c r="A487" s="127"/>
    </row>
    <row r="488" spans="1:1" x14ac:dyDescent="0.25">
      <c r="A488" s="127"/>
    </row>
    <row r="489" spans="1:1" x14ac:dyDescent="0.25">
      <c r="A489" s="127"/>
    </row>
    <row r="490" spans="1:1" x14ac:dyDescent="0.25">
      <c r="A490" s="127"/>
    </row>
    <row r="491" spans="1:1" x14ac:dyDescent="0.25">
      <c r="A491" s="127"/>
    </row>
    <row r="492" spans="1:1" x14ac:dyDescent="0.25">
      <c r="A492" s="127"/>
    </row>
    <row r="493" spans="1:1" x14ac:dyDescent="0.25">
      <c r="A493" s="127"/>
    </row>
    <row r="494" spans="1:1" x14ac:dyDescent="0.25">
      <c r="A494" s="127"/>
    </row>
    <row r="495" spans="1:1" x14ac:dyDescent="0.25">
      <c r="A495" s="127"/>
    </row>
    <row r="496" spans="1:1" x14ac:dyDescent="0.25">
      <c r="A496" s="127"/>
    </row>
    <row r="497" spans="1:1" x14ac:dyDescent="0.25">
      <c r="A497" s="127"/>
    </row>
    <row r="498" spans="1:1" x14ac:dyDescent="0.25">
      <c r="A498" s="127"/>
    </row>
    <row r="499" spans="1:1" x14ac:dyDescent="0.25">
      <c r="A499" s="127"/>
    </row>
    <row r="500" spans="1:1" x14ac:dyDescent="0.25">
      <c r="A500" s="127"/>
    </row>
    <row r="501" spans="1:1" x14ac:dyDescent="0.25">
      <c r="A501" s="127"/>
    </row>
    <row r="502" spans="1:1" x14ac:dyDescent="0.25">
      <c r="A502" s="127"/>
    </row>
    <row r="503" spans="1:1" x14ac:dyDescent="0.25">
      <c r="A503" s="127"/>
    </row>
    <row r="504" spans="1:1" x14ac:dyDescent="0.25">
      <c r="A504" s="127"/>
    </row>
    <row r="505" spans="1:1" x14ac:dyDescent="0.25">
      <c r="A505" s="127"/>
    </row>
    <row r="506" spans="1:1" x14ac:dyDescent="0.25">
      <c r="A506" s="127"/>
    </row>
    <row r="507" spans="1:1" x14ac:dyDescent="0.25">
      <c r="A507" s="127"/>
    </row>
    <row r="508" spans="1:1" x14ac:dyDescent="0.25">
      <c r="A508" s="127"/>
    </row>
    <row r="509" spans="1:1" x14ac:dyDescent="0.25">
      <c r="A509" s="127"/>
    </row>
    <row r="510" spans="1:1" x14ac:dyDescent="0.25">
      <c r="A510" s="127"/>
    </row>
    <row r="511" spans="1:1" x14ac:dyDescent="0.25">
      <c r="A511" s="127"/>
    </row>
    <row r="512" spans="1:1" x14ac:dyDescent="0.25">
      <c r="A512" s="127"/>
    </row>
    <row r="513" spans="1:1" x14ac:dyDescent="0.25">
      <c r="A513" s="127"/>
    </row>
    <row r="514" spans="1:1" x14ac:dyDescent="0.25">
      <c r="A514" s="127"/>
    </row>
    <row r="515" spans="1:1" x14ac:dyDescent="0.25">
      <c r="A515" s="127"/>
    </row>
    <row r="516" spans="1:1" x14ac:dyDescent="0.25">
      <c r="A516" s="127"/>
    </row>
    <row r="517" spans="1:1" x14ac:dyDescent="0.25">
      <c r="A517" s="127"/>
    </row>
    <row r="518" spans="1:1" x14ac:dyDescent="0.25">
      <c r="A518" s="127"/>
    </row>
    <row r="519" spans="1:1" x14ac:dyDescent="0.25">
      <c r="A519" s="127"/>
    </row>
    <row r="520" spans="1:1" x14ac:dyDescent="0.25">
      <c r="A520" s="127"/>
    </row>
    <row r="521" spans="1:1" x14ac:dyDescent="0.25">
      <c r="A521" s="127"/>
    </row>
    <row r="522" spans="1:1" x14ac:dyDescent="0.25">
      <c r="A522" s="127"/>
    </row>
    <row r="523" spans="1:1" x14ac:dyDescent="0.25">
      <c r="A523" s="127"/>
    </row>
    <row r="524" spans="1:1" x14ac:dyDescent="0.25">
      <c r="A524" s="127"/>
    </row>
    <row r="525" spans="1:1" x14ac:dyDescent="0.25">
      <c r="A525" s="127"/>
    </row>
    <row r="526" spans="1:1" x14ac:dyDescent="0.25">
      <c r="A526" s="127"/>
    </row>
    <row r="527" spans="1:1" x14ac:dyDescent="0.25">
      <c r="A527" s="127"/>
    </row>
    <row r="528" spans="1:1" x14ac:dyDescent="0.25">
      <c r="A528" s="127"/>
    </row>
    <row r="529" spans="1:1" x14ac:dyDescent="0.25">
      <c r="A529" s="127"/>
    </row>
    <row r="530" spans="1:1" x14ac:dyDescent="0.25">
      <c r="A530" s="127"/>
    </row>
    <row r="531" spans="1:1" x14ac:dyDescent="0.25">
      <c r="A531" s="127"/>
    </row>
    <row r="532" spans="1:1" x14ac:dyDescent="0.25">
      <c r="A532" s="127"/>
    </row>
    <row r="533" spans="1:1" x14ac:dyDescent="0.25">
      <c r="A533" s="127"/>
    </row>
    <row r="534" spans="1:1" x14ac:dyDescent="0.25">
      <c r="A534" s="127"/>
    </row>
    <row r="535" spans="1:1" x14ac:dyDescent="0.25">
      <c r="A535" s="127"/>
    </row>
    <row r="536" spans="1:1" x14ac:dyDescent="0.25">
      <c r="A536" s="127"/>
    </row>
    <row r="537" spans="1:1" x14ac:dyDescent="0.25">
      <c r="A537" s="127"/>
    </row>
    <row r="538" spans="1:1" x14ac:dyDescent="0.25">
      <c r="A538" s="127"/>
    </row>
    <row r="539" spans="1:1" x14ac:dyDescent="0.25">
      <c r="A539" s="127"/>
    </row>
    <row r="540" spans="1:1" x14ac:dyDescent="0.25">
      <c r="A540" s="127"/>
    </row>
    <row r="541" spans="1:1" x14ac:dyDescent="0.25">
      <c r="A541" s="127"/>
    </row>
    <row r="542" spans="1:1" x14ac:dyDescent="0.25">
      <c r="A542" s="127"/>
    </row>
    <row r="543" spans="1:1" x14ac:dyDescent="0.25">
      <c r="A543" s="127"/>
    </row>
    <row r="544" spans="1:1" x14ac:dyDescent="0.25">
      <c r="A544" s="127"/>
    </row>
    <row r="545" spans="1:1" x14ac:dyDescent="0.25">
      <c r="A545" s="127"/>
    </row>
    <row r="546" spans="1:1" x14ac:dyDescent="0.25">
      <c r="A546" s="127"/>
    </row>
    <row r="547" spans="1:1" x14ac:dyDescent="0.25">
      <c r="A547" s="127"/>
    </row>
    <row r="548" spans="1:1" x14ac:dyDescent="0.25">
      <c r="A548" s="127"/>
    </row>
    <row r="549" spans="1:1" x14ac:dyDescent="0.25">
      <c r="A549" s="127"/>
    </row>
    <row r="550" spans="1:1" x14ac:dyDescent="0.25">
      <c r="A550" s="127"/>
    </row>
    <row r="551" spans="1:1" x14ac:dyDescent="0.25">
      <c r="A551" s="127"/>
    </row>
    <row r="552" spans="1:1" x14ac:dyDescent="0.25">
      <c r="A552" s="127"/>
    </row>
    <row r="553" spans="1:1" x14ac:dyDescent="0.25">
      <c r="A553" s="127"/>
    </row>
    <row r="554" spans="1:1" x14ac:dyDescent="0.25">
      <c r="A554" s="127"/>
    </row>
    <row r="555" spans="1:1" x14ac:dyDescent="0.25">
      <c r="A555" s="127"/>
    </row>
    <row r="556" spans="1:1" x14ac:dyDescent="0.25">
      <c r="A556" s="127"/>
    </row>
    <row r="557" spans="1:1" x14ac:dyDescent="0.25">
      <c r="A557" s="127"/>
    </row>
    <row r="558" spans="1:1" x14ac:dyDescent="0.25">
      <c r="A558" s="127"/>
    </row>
    <row r="559" spans="1:1" x14ac:dyDescent="0.25">
      <c r="A559" s="127"/>
    </row>
    <row r="560" spans="1:1" x14ac:dyDescent="0.25">
      <c r="A560" s="127"/>
    </row>
    <row r="561" spans="1:1" x14ac:dyDescent="0.25">
      <c r="A561" s="127"/>
    </row>
    <row r="562" spans="1:1" x14ac:dyDescent="0.25">
      <c r="A562" s="127"/>
    </row>
    <row r="563" spans="1:1" x14ac:dyDescent="0.25">
      <c r="A563" s="127"/>
    </row>
    <row r="564" spans="1:1" x14ac:dyDescent="0.25">
      <c r="A564" s="127"/>
    </row>
    <row r="565" spans="1:1" x14ac:dyDescent="0.25">
      <c r="A565" s="127"/>
    </row>
    <row r="566" spans="1:1" x14ac:dyDescent="0.25">
      <c r="A566" s="127"/>
    </row>
    <row r="567" spans="1:1" x14ac:dyDescent="0.25">
      <c r="A567" s="127"/>
    </row>
    <row r="568" spans="1:1" x14ac:dyDescent="0.25">
      <c r="A568" s="127"/>
    </row>
    <row r="569" spans="1:1" x14ac:dyDescent="0.25">
      <c r="A569" s="127"/>
    </row>
    <row r="570" spans="1:1" x14ac:dyDescent="0.25">
      <c r="A570" s="127"/>
    </row>
    <row r="571" spans="1:1" x14ac:dyDescent="0.25">
      <c r="A571" s="127"/>
    </row>
    <row r="572" spans="1:1" x14ac:dyDescent="0.25">
      <c r="A572" s="127"/>
    </row>
    <row r="573" spans="1:1" x14ac:dyDescent="0.25">
      <c r="A573" s="127"/>
    </row>
    <row r="574" spans="1:1" x14ac:dyDescent="0.25">
      <c r="A574" s="127"/>
    </row>
    <row r="575" spans="1:1" x14ac:dyDescent="0.25">
      <c r="A575" s="127"/>
    </row>
    <row r="576" spans="1:1" x14ac:dyDescent="0.25">
      <c r="A576" s="127"/>
    </row>
    <row r="577" spans="1:1" x14ac:dyDescent="0.25">
      <c r="A577" s="127"/>
    </row>
    <row r="578" spans="1:1" x14ac:dyDescent="0.25">
      <c r="A578" s="127"/>
    </row>
    <row r="579" spans="1:1" x14ac:dyDescent="0.25">
      <c r="A579" s="127"/>
    </row>
    <row r="580" spans="1:1" x14ac:dyDescent="0.25">
      <c r="A580" s="127"/>
    </row>
    <row r="581" spans="1:1" x14ac:dyDescent="0.25">
      <c r="A581" s="127"/>
    </row>
    <row r="582" spans="1:1" x14ac:dyDescent="0.25">
      <c r="A582" s="127"/>
    </row>
    <row r="583" spans="1:1" x14ac:dyDescent="0.25">
      <c r="A583" s="127"/>
    </row>
    <row r="584" spans="1:1" x14ac:dyDescent="0.25">
      <c r="A584" s="127"/>
    </row>
    <row r="585" spans="1:1" x14ac:dyDescent="0.25">
      <c r="A585" s="127"/>
    </row>
    <row r="586" spans="1:1" x14ac:dyDescent="0.25">
      <c r="A586" s="127"/>
    </row>
    <row r="587" spans="1:1" x14ac:dyDescent="0.25">
      <c r="A587" s="127"/>
    </row>
    <row r="588" spans="1:1" x14ac:dyDescent="0.25">
      <c r="A588" s="127"/>
    </row>
    <row r="589" spans="1:1" x14ac:dyDescent="0.25">
      <c r="A589" s="127"/>
    </row>
    <row r="590" spans="1:1" x14ac:dyDescent="0.25">
      <c r="A590" s="127"/>
    </row>
    <row r="591" spans="1:1" x14ac:dyDescent="0.25">
      <c r="A591" s="127"/>
    </row>
    <row r="592" spans="1:1" x14ac:dyDescent="0.25">
      <c r="A592" s="127"/>
    </row>
    <row r="593" spans="1:1" x14ac:dyDescent="0.25">
      <c r="A593" s="127"/>
    </row>
    <row r="594" spans="1:1" x14ac:dyDescent="0.25">
      <c r="A594" s="127"/>
    </row>
    <row r="595" spans="1:1" x14ac:dyDescent="0.25">
      <c r="A595" s="127"/>
    </row>
    <row r="596" spans="1:1" x14ac:dyDescent="0.25">
      <c r="A596" s="127"/>
    </row>
    <row r="597" spans="1:1" x14ac:dyDescent="0.25">
      <c r="A597" s="127"/>
    </row>
    <row r="598" spans="1:1" x14ac:dyDescent="0.25">
      <c r="A598" s="127"/>
    </row>
    <row r="599" spans="1:1" x14ac:dyDescent="0.25">
      <c r="A599" s="127"/>
    </row>
    <row r="600" spans="1:1" x14ac:dyDescent="0.25">
      <c r="A600" s="127"/>
    </row>
    <row r="601" spans="1:1" x14ac:dyDescent="0.25">
      <c r="A601" s="127"/>
    </row>
    <row r="602" spans="1:1" x14ac:dyDescent="0.25">
      <c r="A602" s="127"/>
    </row>
    <row r="603" spans="1:1" x14ac:dyDescent="0.25">
      <c r="A603" s="127"/>
    </row>
    <row r="604" spans="1:1" x14ac:dyDescent="0.25">
      <c r="A604" s="127"/>
    </row>
    <row r="605" spans="1:1" x14ac:dyDescent="0.25">
      <c r="A605" s="127"/>
    </row>
    <row r="606" spans="1:1" x14ac:dyDescent="0.25">
      <c r="A606" s="127"/>
    </row>
    <row r="607" spans="1:1" x14ac:dyDescent="0.25">
      <c r="A607" s="127"/>
    </row>
    <row r="608" spans="1:1" x14ac:dyDescent="0.25">
      <c r="A608" s="127"/>
    </row>
    <row r="609" spans="1:1" x14ac:dyDescent="0.25">
      <c r="A609" s="127"/>
    </row>
    <row r="610" spans="1:1" x14ac:dyDescent="0.25">
      <c r="A610" s="127"/>
    </row>
    <row r="611" spans="1:1" x14ac:dyDescent="0.25">
      <c r="A611" s="127"/>
    </row>
    <row r="612" spans="1:1" x14ac:dyDescent="0.25">
      <c r="A612" s="127"/>
    </row>
    <row r="613" spans="1:1" x14ac:dyDescent="0.25">
      <c r="A613" s="127"/>
    </row>
    <row r="614" spans="1:1" x14ac:dyDescent="0.25">
      <c r="A614" s="127"/>
    </row>
    <row r="615" spans="1:1" x14ac:dyDescent="0.25">
      <c r="A615" s="127"/>
    </row>
    <row r="616" spans="1:1" x14ac:dyDescent="0.25">
      <c r="A616" s="127"/>
    </row>
    <row r="617" spans="1:1" x14ac:dyDescent="0.25">
      <c r="A617" s="127"/>
    </row>
    <row r="618" spans="1:1" x14ac:dyDescent="0.25">
      <c r="A618" s="127"/>
    </row>
    <row r="619" spans="1:1" x14ac:dyDescent="0.25">
      <c r="A619" s="127"/>
    </row>
    <row r="620" spans="1:1" x14ac:dyDescent="0.25">
      <c r="A620" s="127"/>
    </row>
    <row r="621" spans="1:1" x14ac:dyDescent="0.25">
      <c r="A621" s="127"/>
    </row>
    <row r="622" spans="1:1" x14ac:dyDescent="0.25">
      <c r="A622" s="127"/>
    </row>
    <row r="623" spans="1:1" x14ac:dyDescent="0.25">
      <c r="A623" s="127"/>
    </row>
    <row r="624" spans="1:1" x14ac:dyDescent="0.25">
      <c r="A624" s="127"/>
    </row>
    <row r="625" spans="1:1" x14ac:dyDescent="0.25">
      <c r="A625" s="127"/>
    </row>
    <row r="626" spans="1:1" x14ac:dyDescent="0.25">
      <c r="A626" s="127"/>
    </row>
    <row r="627" spans="1:1" x14ac:dyDescent="0.25">
      <c r="A627" s="127"/>
    </row>
    <row r="628" spans="1:1" x14ac:dyDescent="0.25">
      <c r="A628" s="127"/>
    </row>
    <row r="629" spans="1:1" x14ac:dyDescent="0.25">
      <c r="A629" s="127"/>
    </row>
    <row r="630" spans="1:1" x14ac:dyDescent="0.25">
      <c r="A630" s="127"/>
    </row>
    <row r="631" spans="1:1" x14ac:dyDescent="0.25">
      <c r="A631" s="127"/>
    </row>
    <row r="632" spans="1:1" x14ac:dyDescent="0.25">
      <c r="A632" s="127"/>
    </row>
    <row r="633" spans="1:1" x14ac:dyDescent="0.25">
      <c r="A633" s="127"/>
    </row>
    <row r="634" spans="1:1" x14ac:dyDescent="0.25">
      <c r="A634" s="127"/>
    </row>
    <row r="635" spans="1:1" x14ac:dyDescent="0.25">
      <c r="A635" s="127"/>
    </row>
    <row r="636" spans="1:1" x14ac:dyDescent="0.25">
      <c r="A636" s="127"/>
    </row>
    <row r="637" spans="1:1" x14ac:dyDescent="0.25">
      <c r="A637" s="127"/>
    </row>
    <row r="638" spans="1:1" x14ac:dyDescent="0.25">
      <c r="A638" s="127"/>
    </row>
    <row r="639" spans="1:1" x14ac:dyDescent="0.25">
      <c r="A639" s="127"/>
    </row>
    <row r="640" spans="1:1" x14ac:dyDescent="0.25">
      <c r="A640" s="127"/>
    </row>
    <row r="641" spans="1:1" x14ac:dyDescent="0.25">
      <c r="A641" s="127"/>
    </row>
    <row r="642" spans="1:1" x14ac:dyDescent="0.25">
      <c r="A642" s="127"/>
    </row>
    <row r="643" spans="1:1" x14ac:dyDescent="0.25">
      <c r="A643" s="127"/>
    </row>
    <row r="644" spans="1:1" x14ac:dyDescent="0.25">
      <c r="A644" s="127"/>
    </row>
    <row r="645" spans="1:1" x14ac:dyDescent="0.25">
      <c r="A645" s="127"/>
    </row>
    <row r="646" spans="1:1" x14ac:dyDescent="0.25">
      <c r="A646" s="127"/>
    </row>
    <row r="647" spans="1:1" x14ac:dyDescent="0.25">
      <c r="A647" s="127"/>
    </row>
    <row r="648" spans="1:1" x14ac:dyDescent="0.25">
      <c r="A648" s="127"/>
    </row>
    <row r="649" spans="1:1" x14ac:dyDescent="0.25">
      <c r="A649" s="127"/>
    </row>
    <row r="650" spans="1:1" x14ac:dyDescent="0.25">
      <c r="A650" s="127"/>
    </row>
    <row r="651" spans="1:1" x14ac:dyDescent="0.25">
      <c r="A651" s="127"/>
    </row>
    <row r="652" spans="1:1" x14ac:dyDescent="0.25">
      <c r="A652" s="127"/>
    </row>
    <row r="653" spans="1:1" x14ac:dyDescent="0.25">
      <c r="A653" s="127"/>
    </row>
    <row r="654" spans="1:1" x14ac:dyDescent="0.25">
      <c r="A654" s="127"/>
    </row>
    <row r="655" spans="1:1" x14ac:dyDescent="0.25">
      <c r="A655" s="127"/>
    </row>
    <row r="656" spans="1:1" x14ac:dyDescent="0.25">
      <c r="A656" s="127"/>
    </row>
    <row r="657" spans="1:1" x14ac:dyDescent="0.25">
      <c r="A657" s="127"/>
    </row>
    <row r="658" spans="1:1" x14ac:dyDescent="0.25">
      <c r="A658" s="127"/>
    </row>
    <row r="659" spans="1:1" x14ac:dyDescent="0.25">
      <c r="A659" s="127"/>
    </row>
    <row r="660" spans="1:1" x14ac:dyDescent="0.25">
      <c r="A660" s="127"/>
    </row>
    <row r="661" spans="1:1" x14ac:dyDescent="0.25">
      <c r="A661" s="127"/>
    </row>
    <row r="662" spans="1:1" x14ac:dyDescent="0.25">
      <c r="A662" s="127"/>
    </row>
    <row r="663" spans="1:1" x14ac:dyDescent="0.25">
      <c r="A663" s="127"/>
    </row>
    <row r="664" spans="1:1" x14ac:dyDescent="0.25">
      <c r="A664" s="127"/>
    </row>
    <row r="665" spans="1:1" x14ac:dyDescent="0.25">
      <c r="A665" s="127"/>
    </row>
    <row r="666" spans="1:1" x14ac:dyDescent="0.25">
      <c r="A666" s="127"/>
    </row>
    <row r="667" spans="1:1" x14ac:dyDescent="0.25">
      <c r="A667" s="127"/>
    </row>
    <row r="668" spans="1:1" x14ac:dyDescent="0.25">
      <c r="A668" s="127"/>
    </row>
    <row r="669" spans="1:1" x14ac:dyDescent="0.25">
      <c r="A669" s="127"/>
    </row>
    <row r="670" spans="1:1" x14ac:dyDescent="0.25">
      <c r="A670" s="127"/>
    </row>
    <row r="671" spans="1:1" x14ac:dyDescent="0.25">
      <c r="A671" s="127"/>
    </row>
    <row r="672" spans="1:1" x14ac:dyDescent="0.25">
      <c r="A672" s="127"/>
    </row>
    <row r="673" spans="1:1" x14ac:dyDescent="0.25">
      <c r="A673" s="127"/>
    </row>
    <row r="674" spans="1:1" x14ac:dyDescent="0.25">
      <c r="A674" s="127"/>
    </row>
    <row r="675" spans="1:1" x14ac:dyDescent="0.25">
      <c r="A675" s="127"/>
    </row>
    <row r="676" spans="1:1" x14ac:dyDescent="0.25">
      <c r="A676" s="127"/>
    </row>
    <row r="677" spans="1:1" x14ac:dyDescent="0.25">
      <c r="A677" s="127"/>
    </row>
    <row r="678" spans="1:1" x14ac:dyDescent="0.25">
      <c r="A678" s="127"/>
    </row>
    <row r="679" spans="1:1" x14ac:dyDescent="0.25">
      <c r="A679" s="127"/>
    </row>
    <row r="680" spans="1:1" x14ac:dyDescent="0.25">
      <c r="A680" s="127"/>
    </row>
    <row r="681" spans="1:1" x14ac:dyDescent="0.25">
      <c r="A681" s="127"/>
    </row>
    <row r="682" spans="1:1" x14ac:dyDescent="0.25">
      <c r="A682" s="127"/>
    </row>
    <row r="683" spans="1:1" x14ac:dyDescent="0.25">
      <c r="A683" s="127"/>
    </row>
    <row r="684" spans="1:1" x14ac:dyDescent="0.25">
      <c r="A684" s="127"/>
    </row>
    <row r="685" spans="1:1" x14ac:dyDescent="0.25">
      <c r="A685" s="127"/>
    </row>
    <row r="686" spans="1:1" x14ac:dyDescent="0.25">
      <c r="A686" s="127"/>
    </row>
    <row r="687" spans="1:1" x14ac:dyDescent="0.25">
      <c r="A687" s="127"/>
    </row>
    <row r="688" spans="1:1" x14ac:dyDescent="0.25">
      <c r="A688" s="127"/>
    </row>
    <row r="689" spans="1:1" x14ac:dyDescent="0.25">
      <c r="A689" s="127"/>
    </row>
    <row r="690" spans="1:1" x14ac:dyDescent="0.25">
      <c r="A690" s="127"/>
    </row>
    <row r="691" spans="1:1" x14ac:dyDescent="0.25">
      <c r="A691" s="127"/>
    </row>
    <row r="692" spans="1:1" x14ac:dyDescent="0.25">
      <c r="A692" s="127"/>
    </row>
    <row r="693" spans="1:1" x14ac:dyDescent="0.25">
      <c r="A693" s="127"/>
    </row>
    <row r="694" spans="1:1" x14ac:dyDescent="0.25">
      <c r="A694" s="127"/>
    </row>
    <row r="695" spans="1:1" x14ac:dyDescent="0.25">
      <c r="A695" s="127"/>
    </row>
    <row r="696" spans="1:1" x14ac:dyDescent="0.25">
      <c r="A696" s="127"/>
    </row>
    <row r="697" spans="1:1" x14ac:dyDescent="0.25">
      <c r="A697" s="127"/>
    </row>
    <row r="698" spans="1:1" x14ac:dyDescent="0.25">
      <c r="A698" s="127"/>
    </row>
    <row r="699" spans="1:1" x14ac:dyDescent="0.25">
      <c r="A699" s="127"/>
    </row>
    <row r="700" spans="1:1" x14ac:dyDescent="0.25">
      <c r="A700" s="127"/>
    </row>
    <row r="701" spans="1:1" x14ac:dyDescent="0.25">
      <c r="A701" s="127"/>
    </row>
    <row r="702" spans="1:1" x14ac:dyDescent="0.25">
      <c r="A702" s="127"/>
    </row>
    <row r="703" spans="1:1" x14ac:dyDescent="0.25">
      <c r="A703" s="127"/>
    </row>
    <row r="704" spans="1:1" x14ac:dyDescent="0.25">
      <c r="A704" s="127"/>
    </row>
    <row r="705" spans="1:1" x14ac:dyDescent="0.25">
      <c r="A705" s="127"/>
    </row>
    <row r="706" spans="1:1" x14ac:dyDescent="0.25">
      <c r="A706" s="127"/>
    </row>
    <row r="707" spans="1:1" x14ac:dyDescent="0.25">
      <c r="A707" s="127"/>
    </row>
    <row r="708" spans="1:1" x14ac:dyDescent="0.25">
      <c r="A708" s="127"/>
    </row>
    <row r="709" spans="1:1" x14ac:dyDescent="0.25">
      <c r="A709" s="127"/>
    </row>
    <row r="710" spans="1:1" x14ac:dyDescent="0.25">
      <c r="A710" s="127"/>
    </row>
    <row r="711" spans="1:1" x14ac:dyDescent="0.25">
      <c r="A711" s="127"/>
    </row>
    <row r="712" spans="1:1" x14ac:dyDescent="0.25">
      <c r="A712" s="127"/>
    </row>
    <row r="713" spans="1:1" x14ac:dyDescent="0.25">
      <c r="A713" s="127"/>
    </row>
    <row r="714" spans="1:1" x14ac:dyDescent="0.25">
      <c r="A714" s="127"/>
    </row>
    <row r="715" spans="1:1" x14ac:dyDescent="0.25">
      <c r="A715" s="127"/>
    </row>
    <row r="716" spans="1:1" x14ac:dyDescent="0.25">
      <c r="A716" s="127"/>
    </row>
    <row r="717" spans="1:1" x14ac:dyDescent="0.25">
      <c r="A717" s="127"/>
    </row>
    <row r="718" spans="1:1" x14ac:dyDescent="0.25">
      <c r="A718" s="127"/>
    </row>
    <row r="719" spans="1:1" x14ac:dyDescent="0.25">
      <c r="A719" s="127"/>
    </row>
    <row r="720" spans="1:1" x14ac:dyDescent="0.25">
      <c r="A720" s="127"/>
    </row>
    <row r="721" spans="1:1" x14ac:dyDescent="0.25">
      <c r="A721" s="127"/>
    </row>
    <row r="722" spans="1:1" x14ac:dyDescent="0.25">
      <c r="A722" s="127"/>
    </row>
    <row r="723" spans="1:1" x14ac:dyDescent="0.25">
      <c r="A723" s="127"/>
    </row>
    <row r="724" spans="1:1" x14ac:dyDescent="0.25">
      <c r="A724" s="127"/>
    </row>
    <row r="725" spans="1:1" x14ac:dyDescent="0.25">
      <c r="A725" s="127"/>
    </row>
    <row r="726" spans="1:1" x14ac:dyDescent="0.25">
      <c r="A726" s="127"/>
    </row>
    <row r="727" spans="1:1" x14ac:dyDescent="0.25">
      <c r="A727" s="127"/>
    </row>
    <row r="728" spans="1:1" x14ac:dyDescent="0.25">
      <c r="A728" s="127"/>
    </row>
    <row r="729" spans="1:1" x14ac:dyDescent="0.25">
      <c r="A729" s="127"/>
    </row>
    <row r="730" spans="1:1" x14ac:dyDescent="0.25">
      <c r="A730" s="127"/>
    </row>
    <row r="731" spans="1:1" x14ac:dyDescent="0.25">
      <c r="A731" s="127"/>
    </row>
    <row r="732" spans="1:1" x14ac:dyDescent="0.25">
      <c r="A732" s="127"/>
    </row>
    <row r="733" spans="1:1" x14ac:dyDescent="0.25">
      <c r="A733" s="127"/>
    </row>
    <row r="734" spans="1:1" x14ac:dyDescent="0.25">
      <c r="A734" s="127"/>
    </row>
    <row r="735" spans="1:1" x14ac:dyDescent="0.25">
      <c r="A735" s="127"/>
    </row>
    <row r="736" spans="1:1" x14ac:dyDescent="0.25">
      <c r="A736" s="127"/>
    </row>
    <row r="737" spans="1:1" x14ac:dyDescent="0.25">
      <c r="A737" s="127"/>
    </row>
    <row r="738" spans="1:1" x14ac:dyDescent="0.25">
      <c r="A738" s="127"/>
    </row>
    <row r="739" spans="1:1" x14ac:dyDescent="0.25">
      <c r="A739" s="127"/>
    </row>
    <row r="740" spans="1:1" x14ac:dyDescent="0.25">
      <c r="A740" s="127"/>
    </row>
    <row r="741" spans="1:1" x14ac:dyDescent="0.25">
      <c r="A741" s="127"/>
    </row>
    <row r="742" spans="1:1" x14ac:dyDescent="0.25">
      <c r="A742" s="127"/>
    </row>
    <row r="743" spans="1:1" x14ac:dyDescent="0.25">
      <c r="A743" s="127"/>
    </row>
    <row r="744" spans="1:1" x14ac:dyDescent="0.25">
      <c r="A744" s="127"/>
    </row>
    <row r="745" spans="1:1" x14ac:dyDescent="0.25">
      <c r="A745" s="127"/>
    </row>
    <row r="746" spans="1:1" x14ac:dyDescent="0.25">
      <c r="A746" s="127"/>
    </row>
    <row r="747" spans="1:1" x14ac:dyDescent="0.25">
      <c r="A747" s="127"/>
    </row>
    <row r="748" spans="1:1" x14ac:dyDescent="0.25">
      <c r="A748" s="127"/>
    </row>
    <row r="749" spans="1:1" x14ac:dyDescent="0.25">
      <c r="A749" s="127"/>
    </row>
    <row r="750" spans="1:1" x14ac:dyDescent="0.25">
      <c r="A750" s="127"/>
    </row>
    <row r="751" spans="1:1" x14ac:dyDescent="0.25">
      <c r="A751" s="127"/>
    </row>
    <row r="752" spans="1:1" x14ac:dyDescent="0.25">
      <c r="A752" s="127"/>
    </row>
    <row r="753" spans="1:1" x14ac:dyDescent="0.25">
      <c r="A753" s="127"/>
    </row>
    <row r="754" spans="1:1" x14ac:dyDescent="0.25">
      <c r="A754" s="127"/>
    </row>
    <row r="755" spans="1:1" x14ac:dyDescent="0.25">
      <c r="A755" s="127"/>
    </row>
    <row r="756" spans="1:1" x14ac:dyDescent="0.25">
      <c r="A756" s="127"/>
    </row>
    <row r="757" spans="1:1" x14ac:dyDescent="0.25">
      <c r="A757" s="127"/>
    </row>
    <row r="758" spans="1:1" x14ac:dyDescent="0.25">
      <c r="A758" s="127"/>
    </row>
    <row r="759" spans="1:1" x14ac:dyDescent="0.25">
      <c r="A759" s="127"/>
    </row>
    <row r="760" spans="1:1" x14ac:dyDescent="0.25">
      <c r="A760" s="127"/>
    </row>
    <row r="761" spans="1:1" x14ac:dyDescent="0.25">
      <c r="A761" s="127"/>
    </row>
    <row r="762" spans="1:1" x14ac:dyDescent="0.25">
      <c r="A762" s="127"/>
    </row>
    <row r="763" spans="1:1" x14ac:dyDescent="0.25">
      <c r="A763" s="127"/>
    </row>
    <row r="764" spans="1:1" x14ac:dyDescent="0.25">
      <c r="A764" s="127"/>
    </row>
    <row r="765" spans="1:1" x14ac:dyDescent="0.25">
      <c r="A765" s="127"/>
    </row>
    <row r="766" spans="1:1" x14ac:dyDescent="0.25">
      <c r="A766" s="127"/>
    </row>
    <row r="767" spans="1:1" x14ac:dyDescent="0.25">
      <c r="A767" s="127"/>
    </row>
    <row r="768" spans="1:1" x14ac:dyDescent="0.25">
      <c r="A768" s="127"/>
    </row>
    <row r="769" spans="1:1" x14ac:dyDescent="0.25">
      <c r="A769" s="127"/>
    </row>
    <row r="770" spans="1:1" x14ac:dyDescent="0.25">
      <c r="A770" s="127"/>
    </row>
    <row r="771" spans="1:1" x14ac:dyDescent="0.25">
      <c r="A771" s="127"/>
    </row>
    <row r="772" spans="1:1" x14ac:dyDescent="0.25">
      <c r="A772" s="127"/>
    </row>
    <row r="773" spans="1:1" x14ac:dyDescent="0.25">
      <c r="A773" s="127"/>
    </row>
    <row r="774" spans="1:1" x14ac:dyDescent="0.25">
      <c r="A774" s="127"/>
    </row>
    <row r="775" spans="1:1" x14ac:dyDescent="0.25">
      <c r="A775" s="127"/>
    </row>
    <row r="776" spans="1:1" x14ac:dyDescent="0.25">
      <c r="A776" s="127"/>
    </row>
    <row r="777" spans="1:1" x14ac:dyDescent="0.25">
      <c r="A777" s="127"/>
    </row>
    <row r="778" spans="1:1" x14ac:dyDescent="0.25">
      <c r="A778" s="127"/>
    </row>
    <row r="779" spans="1:1" x14ac:dyDescent="0.25">
      <c r="A779" s="127"/>
    </row>
    <row r="780" spans="1:1" x14ac:dyDescent="0.25">
      <c r="A780" s="127"/>
    </row>
    <row r="781" spans="1:1" x14ac:dyDescent="0.25">
      <c r="A781" s="127"/>
    </row>
    <row r="782" spans="1:1" x14ac:dyDescent="0.25">
      <c r="A782" s="127"/>
    </row>
    <row r="783" spans="1:1" x14ac:dyDescent="0.25">
      <c r="A783" s="127"/>
    </row>
    <row r="784" spans="1:1" x14ac:dyDescent="0.25">
      <c r="A784" s="127"/>
    </row>
    <row r="785" spans="1:1" x14ac:dyDescent="0.25">
      <c r="A785" s="127"/>
    </row>
    <row r="786" spans="1:1" x14ac:dyDescent="0.25">
      <c r="A786" s="127"/>
    </row>
    <row r="787" spans="1:1" x14ac:dyDescent="0.25">
      <c r="A787" s="127"/>
    </row>
    <row r="788" spans="1:1" x14ac:dyDescent="0.25">
      <c r="A788" s="127"/>
    </row>
    <row r="789" spans="1:1" x14ac:dyDescent="0.25">
      <c r="A789" s="127"/>
    </row>
    <row r="790" spans="1:1" x14ac:dyDescent="0.25">
      <c r="A790" s="127"/>
    </row>
    <row r="791" spans="1:1" x14ac:dyDescent="0.25">
      <c r="A791" s="127"/>
    </row>
    <row r="792" spans="1:1" x14ac:dyDescent="0.25">
      <c r="A792" s="127"/>
    </row>
    <row r="793" spans="1:1" x14ac:dyDescent="0.25">
      <c r="A793" s="127"/>
    </row>
    <row r="794" spans="1:1" x14ac:dyDescent="0.25">
      <c r="A794" s="127"/>
    </row>
    <row r="795" spans="1:1" x14ac:dyDescent="0.25">
      <c r="A795" s="127"/>
    </row>
    <row r="796" spans="1:1" x14ac:dyDescent="0.25">
      <c r="A796" s="127"/>
    </row>
    <row r="797" spans="1:1" x14ac:dyDescent="0.25">
      <c r="A797" s="127"/>
    </row>
    <row r="798" spans="1:1" x14ac:dyDescent="0.25">
      <c r="A798" s="127"/>
    </row>
    <row r="799" spans="1:1" x14ac:dyDescent="0.25">
      <c r="A799" s="127"/>
    </row>
    <row r="800" spans="1:1" x14ac:dyDescent="0.25">
      <c r="A800" s="127"/>
    </row>
    <row r="801" spans="1:1" x14ac:dyDescent="0.25">
      <c r="A801" s="127"/>
    </row>
    <row r="802" spans="1:1" x14ac:dyDescent="0.25">
      <c r="A802" s="127"/>
    </row>
    <row r="803" spans="1:1" x14ac:dyDescent="0.25">
      <c r="A803" s="127"/>
    </row>
    <row r="804" spans="1:1" x14ac:dyDescent="0.25">
      <c r="A804" s="127"/>
    </row>
    <row r="805" spans="1:1" x14ac:dyDescent="0.25">
      <c r="A805" s="127"/>
    </row>
    <row r="806" spans="1:1" x14ac:dyDescent="0.25">
      <c r="A806" s="127"/>
    </row>
    <row r="807" spans="1:1" x14ac:dyDescent="0.25">
      <c r="A807" s="127"/>
    </row>
    <row r="808" spans="1:1" x14ac:dyDescent="0.25">
      <c r="A808" s="127"/>
    </row>
    <row r="809" spans="1:1" x14ac:dyDescent="0.25">
      <c r="A809" s="127"/>
    </row>
    <row r="810" spans="1:1" x14ac:dyDescent="0.25">
      <c r="A810" s="127"/>
    </row>
    <row r="811" spans="1:1" x14ac:dyDescent="0.25">
      <c r="A811" s="127"/>
    </row>
    <row r="812" spans="1:1" x14ac:dyDescent="0.25">
      <c r="A812" s="127"/>
    </row>
    <row r="813" spans="1:1" x14ac:dyDescent="0.25">
      <c r="A813" s="127"/>
    </row>
    <row r="814" spans="1:1" x14ac:dyDescent="0.25">
      <c r="A814" s="127"/>
    </row>
    <row r="815" spans="1:1" x14ac:dyDescent="0.25">
      <c r="A815" s="127"/>
    </row>
    <row r="816" spans="1:1" x14ac:dyDescent="0.25">
      <c r="A816" s="127"/>
    </row>
    <row r="817" spans="1:1" x14ac:dyDescent="0.25">
      <c r="A817" s="127"/>
    </row>
    <row r="818" spans="1:1" x14ac:dyDescent="0.25">
      <c r="A818" s="127"/>
    </row>
    <row r="819" spans="1:1" x14ac:dyDescent="0.25">
      <c r="A819" s="127"/>
    </row>
    <row r="820" spans="1:1" x14ac:dyDescent="0.25">
      <c r="A820" s="127"/>
    </row>
    <row r="821" spans="1:1" x14ac:dyDescent="0.25">
      <c r="A821" s="127"/>
    </row>
    <row r="822" spans="1:1" x14ac:dyDescent="0.25">
      <c r="A822" s="127"/>
    </row>
    <row r="823" spans="1:1" x14ac:dyDescent="0.25">
      <c r="A823" s="127"/>
    </row>
    <row r="824" spans="1:1" x14ac:dyDescent="0.25">
      <c r="A824" s="127"/>
    </row>
    <row r="825" spans="1:1" x14ac:dyDescent="0.25">
      <c r="A825" s="127"/>
    </row>
    <row r="826" spans="1:1" x14ac:dyDescent="0.25">
      <c r="A826" s="127"/>
    </row>
    <row r="827" spans="1:1" x14ac:dyDescent="0.25">
      <c r="A827" s="127"/>
    </row>
    <row r="828" spans="1:1" x14ac:dyDescent="0.25">
      <c r="A828" s="127"/>
    </row>
    <row r="829" spans="1:1" x14ac:dyDescent="0.25">
      <c r="A829" s="127"/>
    </row>
    <row r="830" spans="1:1" x14ac:dyDescent="0.25">
      <c r="A830" s="127"/>
    </row>
    <row r="831" spans="1:1" x14ac:dyDescent="0.25">
      <c r="A831" s="127"/>
    </row>
    <row r="832" spans="1:1" x14ac:dyDescent="0.25">
      <c r="A832" s="127"/>
    </row>
    <row r="833" spans="1:1" x14ac:dyDescent="0.25">
      <c r="A833" s="127"/>
    </row>
    <row r="834" spans="1:1" x14ac:dyDescent="0.25">
      <c r="A834" s="127"/>
    </row>
    <row r="835" spans="1:1" x14ac:dyDescent="0.25">
      <c r="A835" s="127"/>
    </row>
    <row r="836" spans="1:1" x14ac:dyDescent="0.25">
      <c r="A836" s="127"/>
    </row>
    <row r="837" spans="1:1" x14ac:dyDescent="0.25">
      <c r="A837" s="127"/>
    </row>
    <row r="838" spans="1:1" x14ac:dyDescent="0.25">
      <c r="A838" s="127"/>
    </row>
    <row r="839" spans="1:1" x14ac:dyDescent="0.25">
      <c r="A839" s="127"/>
    </row>
    <row r="840" spans="1:1" x14ac:dyDescent="0.25">
      <c r="A840" s="127"/>
    </row>
    <row r="841" spans="1:1" x14ac:dyDescent="0.25">
      <c r="A841" s="127"/>
    </row>
    <row r="842" spans="1:1" x14ac:dyDescent="0.25">
      <c r="A842" s="127"/>
    </row>
    <row r="843" spans="1:1" x14ac:dyDescent="0.25">
      <c r="A843" s="127"/>
    </row>
    <row r="844" spans="1:1" x14ac:dyDescent="0.25">
      <c r="A844" s="127"/>
    </row>
    <row r="845" spans="1:1" x14ac:dyDescent="0.25">
      <c r="A845" s="127"/>
    </row>
    <row r="846" spans="1:1" x14ac:dyDescent="0.25">
      <c r="A846" s="127"/>
    </row>
    <row r="847" spans="1:1" x14ac:dyDescent="0.25">
      <c r="A847" s="127"/>
    </row>
    <row r="848" spans="1:1" x14ac:dyDescent="0.25">
      <c r="A848" s="127"/>
    </row>
    <row r="849" spans="1:1" x14ac:dyDescent="0.25">
      <c r="A849" s="127"/>
    </row>
    <row r="850" spans="1:1" x14ac:dyDescent="0.25">
      <c r="A850" s="127"/>
    </row>
    <row r="851" spans="1:1" x14ac:dyDescent="0.25">
      <c r="A851" s="127"/>
    </row>
    <row r="852" spans="1:1" x14ac:dyDescent="0.25">
      <c r="A852" s="127"/>
    </row>
    <row r="853" spans="1:1" x14ac:dyDescent="0.25">
      <c r="A853" s="127"/>
    </row>
    <row r="854" spans="1:1" x14ac:dyDescent="0.25">
      <c r="A854" s="127"/>
    </row>
    <row r="855" spans="1:1" x14ac:dyDescent="0.25">
      <c r="A855" s="127"/>
    </row>
    <row r="856" spans="1:1" x14ac:dyDescent="0.25">
      <c r="A856" s="127"/>
    </row>
    <row r="857" spans="1:1" x14ac:dyDescent="0.25">
      <c r="A857" s="127"/>
    </row>
    <row r="858" spans="1:1" x14ac:dyDescent="0.25">
      <c r="A858" s="127"/>
    </row>
    <row r="859" spans="1:1" x14ac:dyDescent="0.25">
      <c r="A859" s="127"/>
    </row>
    <row r="860" spans="1:1" x14ac:dyDescent="0.25">
      <c r="A860" s="127"/>
    </row>
    <row r="861" spans="1:1" x14ac:dyDescent="0.25">
      <c r="A861" s="127"/>
    </row>
    <row r="862" spans="1:1" x14ac:dyDescent="0.25">
      <c r="A862" s="127"/>
    </row>
    <row r="863" spans="1:1" x14ac:dyDescent="0.25">
      <c r="A863" s="127"/>
    </row>
    <row r="864" spans="1:1" x14ac:dyDescent="0.25">
      <c r="A864" s="127"/>
    </row>
    <row r="865" spans="1:1" x14ac:dyDescent="0.25">
      <c r="A865" s="127"/>
    </row>
    <row r="866" spans="1:1" x14ac:dyDescent="0.25">
      <c r="A866" s="127"/>
    </row>
    <row r="867" spans="1:1" x14ac:dyDescent="0.25">
      <c r="A867" s="127"/>
    </row>
    <row r="868" spans="1:1" x14ac:dyDescent="0.25">
      <c r="A868" s="127"/>
    </row>
    <row r="869" spans="1:1" x14ac:dyDescent="0.25">
      <c r="A869" s="127"/>
    </row>
    <row r="870" spans="1:1" x14ac:dyDescent="0.25">
      <c r="A870" s="127"/>
    </row>
    <row r="871" spans="1:1" x14ac:dyDescent="0.25">
      <c r="A871" s="127"/>
    </row>
    <row r="872" spans="1:1" x14ac:dyDescent="0.25">
      <c r="A872" s="127"/>
    </row>
    <row r="873" spans="1:1" x14ac:dyDescent="0.25">
      <c r="A873" s="127"/>
    </row>
    <row r="874" spans="1:1" x14ac:dyDescent="0.25">
      <c r="A874" s="127"/>
    </row>
    <row r="875" spans="1:1" x14ac:dyDescent="0.25">
      <c r="A875" s="127"/>
    </row>
    <row r="876" spans="1:1" x14ac:dyDescent="0.25">
      <c r="A876" s="127"/>
    </row>
    <row r="877" spans="1:1" x14ac:dyDescent="0.25">
      <c r="A877" s="127"/>
    </row>
    <row r="878" spans="1:1" x14ac:dyDescent="0.25">
      <c r="A878" s="127"/>
    </row>
    <row r="879" spans="1:1" x14ac:dyDescent="0.25">
      <c r="A879" s="127"/>
    </row>
    <row r="880" spans="1:1" x14ac:dyDescent="0.25">
      <c r="A880" s="127"/>
    </row>
    <row r="881" spans="1:1" x14ac:dyDescent="0.25">
      <c r="A881" s="127"/>
    </row>
    <row r="882" spans="1:1" x14ac:dyDescent="0.25">
      <c r="A882" s="127"/>
    </row>
    <row r="883" spans="1:1" x14ac:dyDescent="0.25">
      <c r="A883" s="127"/>
    </row>
    <row r="884" spans="1:1" x14ac:dyDescent="0.25">
      <c r="A884" s="127"/>
    </row>
    <row r="885" spans="1:1" x14ac:dyDescent="0.25">
      <c r="A885" s="127"/>
    </row>
    <row r="886" spans="1:1" x14ac:dyDescent="0.25">
      <c r="A886" s="127"/>
    </row>
    <row r="887" spans="1:1" x14ac:dyDescent="0.25">
      <c r="A887" s="127"/>
    </row>
    <row r="888" spans="1:1" x14ac:dyDescent="0.25">
      <c r="A888" s="127"/>
    </row>
    <row r="889" spans="1:1" x14ac:dyDescent="0.25">
      <c r="A889" s="127"/>
    </row>
    <row r="890" spans="1:1" x14ac:dyDescent="0.25">
      <c r="A890" s="127"/>
    </row>
    <row r="891" spans="1:1" x14ac:dyDescent="0.25">
      <c r="A891" s="127"/>
    </row>
    <row r="892" spans="1:1" x14ac:dyDescent="0.25">
      <c r="A892" s="127"/>
    </row>
    <row r="893" spans="1:1" x14ac:dyDescent="0.25">
      <c r="A893" s="127"/>
    </row>
    <row r="894" spans="1:1" x14ac:dyDescent="0.25">
      <c r="A894" s="127"/>
    </row>
    <row r="895" spans="1:1" x14ac:dyDescent="0.25">
      <c r="A895" s="127"/>
    </row>
    <row r="896" spans="1:1" x14ac:dyDescent="0.25">
      <c r="A896" s="127"/>
    </row>
    <row r="897" spans="1:1" x14ac:dyDescent="0.25">
      <c r="A897" s="127"/>
    </row>
    <row r="898" spans="1:1" x14ac:dyDescent="0.25">
      <c r="A898" s="127"/>
    </row>
    <row r="899" spans="1:1" x14ac:dyDescent="0.25">
      <c r="A899" s="127"/>
    </row>
    <row r="900" spans="1:1" x14ac:dyDescent="0.25">
      <c r="A900" s="127"/>
    </row>
    <row r="901" spans="1:1" x14ac:dyDescent="0.25">
      <c r="A901" s="127"/>
    </row>
    <row r="902" spans="1:1" x14ac:dyDescent="0.25">
      <c r="A902" s="127"/>
    </row>
    <row r="903" spans="1:1" x14ac:dyDescent="0.25">
      <c r="A903" s="127"/>
    </row>
    <row r="904" spans="1:1" x14ac:dyDescent="0.25">
      <c r="A904" s="127"/>
    </row>
    <row r="905" spans="1:1" x14ac:dyDescent="0.25">
      <c r="A905" s="127"/>
    </row>
    <row r="906" spans="1:1" x14ac:dyDescent="0.25">
      <c r="A906" s="127"/>
    </row>
    <row r="907" spans="1:1" x14ac:dyDescent="0.25">
      <c r="A907" s="127"/>
    </row>
    <row r="908" spans="1:1" x14ac:dyDescent="0.25">
      <c r="A908" s="127"/>
    </row>
    <row r="909" spans="1:1" x14ac:dyDescent="0.25">
      <c r="A909" s="127"/>
    </row>
    <row r="910" spans="1:1" x14ac:dyDescent="0.25">
      <c r="A910" s="127"/>
    </row>
    <row r="911" spans="1:1" x14ac:dyDescent="0.25">
      <c r="A911" s="127"/>
    </row>
    <row r="912" spans="1:1" x14ac:dyDescent="0.25">
      <c r="A912" s="127"/>
    </row>
    <row r="913" spans="1:1" x14ac:dyDescent="0.25">
      <c r="A913" s="127"/>
    </row>
    <row r="914" spans="1:1" x14ac:dyDescent="0.25">
      <c r="A914" s="127"/>
    </row>
    <row r="915" spans="1:1" x14ac:dyDescent="0.25">
      <c r="A915" s="127"/>
    </row>
    <row r="916" spans="1:1" x14ac:dyDescent="0.25">
      <c r="A916" s="127"/>
    </row>
    <row r="917" spans="1:1" x14ac:dyDescent="0.25">
      <c r="A917" s="127"/>
    </row>
    <row r="918" spans="1:1" x14ac:dyDescent="0.25">
      <c r="A918" s="127"/>
    </row>
    <row r="919" spans="1:1" x14ac:dyDescent="0.25">
      <c r="A919" s="127"/>
    </row>
    <row r="920" spans="1:1" x14ac:dyDescent="0.25">
      <c r="A920" s="127"/>
    </row>
    <row r="921" spans="1:1" x14ac:dyDescent="0.25">
      <c r="A921" s="127"/>
    </row>
    <row r="922" spans="1:1" x14ac:dyDescent="0.25">
      <c r="A922" s="127"/>
    </row>
    <row r="923" spans="1:1" x14ac:dyDescent="0.25">
      <c r="A923" s="127"/>
    </row>
    <row r="924" spans="1:1" x14ac:dyDescent="0.25">
      <c r="A924" s="127"/>
    </row>
    <row r="925" spans="1:1" x14ac:dyDescent="0.25">
      <c r="A925" s="127"/>
    </row>
    <row r="926" spans="1:1" x14ac:dyDescent="0.25">
      <c r="A926" s="127"/>
    </row>
    <row r="927" spans="1:1" x14ac:dyDescent="0.25">
      <c r="A927" s="127"/>
    </row>
    <row r="928" spans="1:1" x14ac:dyDescent="0.25">
      <c r="A928" s="127"/>
    </row>
    <row r="929" spans="1:1" x14ac:dyDescent="0.25">
      <c r="A929" s="127"/>
    </row>
    <row r="930" spans="1:1" x14ac:dyDescent="0.25">
      <c r="A930" s="127"/>
    </row>
    <row r="931" spans="1:1" x14ac:dyDescent="0.25">
      <c r="A931" s="127"/>
    </row>
    <row r="932" spans="1:1" x14ac:dyDescent="0.25">
      <c r="A932" s="127"/>
    </row>
    <row r="933" spans="1:1" x14ac:dyDescent="0.25">
      <c r="A933" s="127"/>
    </row>
    <row r="934" spans="1:1" x14ac:dyDescent="0.25">
      <c r="A934" s="127"/>
    </row>
    <row r="935" spans="1:1" x14ac:dyDescent="0.25">
      <c r="A935" s="127"/>
    </row>
    <row r="936" spans="1:1" x14ac:dyDescent="0.25">
      <c r="A936" s="127"/>
    </row>
    <row r="937" spans="1:1" x14ac:dyDescent="0.25">
      <c r="A937" s="127"/>
    </row>
    <row r="938" spans="1:1" x14ac:dyDescent="0.25">
      <c r="A938" s="127"/>
    </row>
    <row r="939" spans="1:1" x14ac:dyDescent="0.25">
      <c r="A939" s="127"/>
    </row>
    <row r="940" spans="1:1" x14ac:dyDescent="0.25">
      <c r="A940" s="127"/>
    </row>
    <row r="941" spans="1:1" x14ac:dyDescent="0.25">
      <c r="A941" s="127"/>
    </row>
    <row r="942" spans="1:1" x14ac:dyDescent="0.25">
      <c r="A942" s="127"/>
    </row>
    <row r="943" spans="1:1" x14ac:dyDescent="0.25">
      <c r="A943" s="127"/>
    </row>
    <row r="944" spans="1:1" x14ac:dyDescent="0.25">
      <c r="A944" s="127"/>
    </row>
    <row r="945" spans="1:1" x14ac:dyDescent="0.25">
      <c r="A945" s="127"/>
    </row>
    <row r="946" spans="1:1" x14ac:dyDescent="0.25">
      <c r="A946" s="127"/>
    </row>
    <row r="947" spans="1:1" x14ac:dyDescent="0.25">
      <c r="A947" s="127"/>
    </row>
    <row r="948" spans="1:1" x14ac:dyDescent="0.25">
      <c r="A948" s="127"/>
    </row>
    <row r="949" spans="1:1" x14ac:dyDescent="0.25">
      <c r="A949" s="127"/>
    </row>
    <row r="950" spans="1:1" x14ac:dyDescent="0.25">
      <c r="A950" s="127"/>
    </row>
    <row r="951" spans="1:1" x14ac:dyDescent="0.25">
      <c r="A951" s="127"/>
    </row>
    <row r="952" spans="1:1" x14ac:dyDescent="0.25">
      <c r="A952" s="127"/>
    </row>
    <row r="953" spans="1:1" x14ac:dyDescent="0.25">
      <c r="A953" s="127"/>
    </row>
    <row r="954" spans="1:1" x14ac:dyDescent="0.25">
      <c r="A954" s="127"/>
    </row>
    <row r="955" spans="1:1" x14ac:dyDescent="0.25">
      <c r="A955" s="127"/>
    </row>
    <row r="956" spans="1:1" x14ac:dyDescent="0.25">
      <c r="A956" s="127"/>
    </row>
    <row r="957" spans="1:1" x14ac:dyDescent="0.25">
      <c r="A957" s="127"/>
    </row>
    <row r="958" spans="1:1" x14ac:dyDescent="0.25">
      <c r="A958" s="127"/>
    </row>
    <row r="959" spans="1:1" x14ac:dyDescent="0.25">
      <c r="A959" s="127"/>
    </row>
    <row r="960" spans="1:1" x14ac:dyDescent="0.25">
      <c r="A960" s="127"/>
    </row>
    <row r="961" spans="1:1" x14ac:dyDescent="0.25">
      <c r="A961" s="127"/>
    </row>
    <row r="962" spans="1:1" x14ac:dyDescent="0.25">
      <c r="A962" s="127"/>
    </row>
    <row r="963" spans="1:1" x14ac:dyDescent="0.25">
      <c r="A963" s="127"/>
    </row>
    <row r="964" spans="1:1" x14ac:dyDescent="0.25">
      <c r="A964" s="127"/>
    </row>
    <row r="965" spans="1:1" x14ac:dyDescent="0.25">
      <c r="A965" s="127"/>
    </row>
    <row r="966" spans="1:1" x14ac:dyDescent="0.25">
      <c r="A966" s="127"/>
    </row>
    <row r="967" spans="1:1" x14ac:dyDescent="0.25">
      <c r="A967" s="127"/>
    </row>
    <row r="968" spans="1:1" x14ac:dyDescent="0.25">
      <c r="A968" s="127"/>
    </row>
    <row r="969" spans="1:1" x14ac:dyDescent="0.25">
      <c r="A969" s="127"/>
    </row>
    <row r="970" spans="1:1" x14ac:dyDescent="0.25">
      <c r="A970" s="127"/>
    </row>
    <row r="971" spans="1:1" x14ac:dyDescent="0.25">
      <c r="A971" s="127"/>
    </row>
    <row r="972" spans="1:1" x14ac:dyDescent="0.25">
      <c r="A972" s="127"/>
    </row>
    <row r="973" spans="1:1" x14ac:dyDescent="0.25">
      <c r="A973" s="127"/>
    </row>
    <row r="974" spans="1:1" x14ac:dyDescent="0.25">
      <c r="A974" s="127"/>
    </row>
    <row r="975" spans="1:1" x14ac:dyDescent="0.25">
      <c r="A975" s="127"/>
    </row>
    <row r="976" spans="1:1" x14ac:dyDescent="0.25">
      <c r="A976" s="127"/>
    </row>
    <row r="977" spans="1:1" x14ac:dyDescent="0.25">
      <c r="A977" s="127"/>
    </row>
    <row r="978" spans="1:1" x14ac:dyDescent="0.25">
      <c r="A978" s="127"/>
    </row>
    <row r="979" spans="1:1" x14ac:dyDescent="0.25">
      <c r="A979" s="127"/>
    </row>
    <row r="980" spans="1:1" x14ac:dyDescent="0.25">
      <c r="A980" s="127"/>
    </row>
    <row r="981" spans="1:1" x14ac:dyDescent="0.25">
      <c r="A981" s="127"/>
    </row>
    <row r="982" spans="1:1" x14ac:dyDescent="0.25">
      <c r="A982" s="127"/>
    </row>
    <row r="983" spans="1:1" x14ac:dyDescent="0.25">
      <c r="A983" s="127"/>
    </row>
    <row r="984" spans="1:1" x14ac:dyDescent="0.25">
      <c r="A984" s="127"/>
    </row>
    <row r="985" spans="1:1" x14ac:dyDescent="0.25">
      <c r="A985" s="127"/>
    </row>
    <row r="986" spans="1:1" x14ac:dyDescent="0.25">
      <c r="A986" s="127"/>
    </row>
    <row r="987" spans="1:1" x14ac:dyDescent="0.25">
      <c r="A987" s="127"/>
    </row>
    <row r="988" spans="1:1" x14ac:dyDescent="0.25">
      <c r="A988" s="127"/>
    </row>
    <row r="989" spans="1:1" x14ac:dyDescent="0.25">
      <c r="A989" s="127"/>
    </row>
    <row r="990" spans="1:1" x14ac:dyDescent="0.25">
      <c r="A990" s="127"/>
    </row>
    <row r="991" spans="1:1" x14ac:dyDescent="0.25">
      <c r="A991" s="127"/>
    </row>
    <row r="992" spans="1:1" x14ac:dyDescent="0.25">
      <c r="A992" s="127"/>
    </row>
    <row r="993" spans="1:1" x14ac:dyDescent="0.25">
      <c r="A993" s="127"/>
    </row>
    <row r="994" spans="1:1" x14ac:dyDescent="0.25">
      <c r="A994" s="127"/>
    </row>
    <row r="995" spans="1:1" x14ac:dyDescent="0.25">
      <c r="A995" s="127"/>
    </row>
    <row r="996" spans="1:1" x14ac:dyDescent="0.25">
      <c r="A996" s="127"/>
    </row>
    <row r="997" spans="1:1" x14ac:dyDescent="0.25">
      <c r="A997" s="127"/>
    </row>
    <row r="998" spans="1:1" x14ac:dyDescent="0.25">
      <c r="A998" s="127"/>
    </row>
    <row r="999" spans="1:1" x14ac:dyDescent="0.25">
      <c r="A999" s="127"/>
    </row>
    <row r="1000" spans="1:1" x14ac:dyDescent="0.25">
      <c r="A1000" s="127"/>
    </row>
    <row r="1001" spans="1:1" x14ac:dyDescent="0.25">
      <c r="A1001" s="127"/>
    </row>
    <row r="1002" spans="1:1" x14ac:dyDescent="0.25">
      <c r="A1002" s="127"/>
    </row>
    <row r="1003" spans="1:1" x14ac:dyDescent="0.25">
      <c r="A1003" s="127"/>
    </row>
    <row r="1004" spans="1:1" x14ac:dyDescent="0.25">
      <c r="A1004" s="127"/>
    </row>
    <row r="1005" spans="1:1" x14ac:dyDescent="0.25">
      <c r="A1005" s="127"/>
    </row>
    <row r="1006" spans="1:1" x14ac:dyDescent="0.25">
      <c r="A1006" s="127"/>
    </row>
    <row r="1007" spans="1:1" x14ac:dyDescent="0.25">
      <c r="A1007" s="127"/>
    </row>
    <row r="1008" spans="1:1" x14ac:dyDescent="0.25">
      <c r="A1008" s="127"/>
    </row>
    <row r="1009" spans="1:1" x14ac:dyDescent="0.25">
      <c r="A1009" s="127"/>
    </row>
    <row r="1010" spans="1:1" x14ac:dyDescent="0.25">
      <c r="A1010" s="127"/>
    </row>
    <row r="1011" spans="1:1" x14ac:dyDescent="0.25">
      <c r="A1011" s="127"/>
    </row>
    <row r="1012" spans="1:1" x14ac:dyDescent="0.25">
      <c r="A1012" s="127"/>
    </row>
    <row r="1013" spans="1:1" x14ac:dyDescent="0.25">
      <c r="A1013" s="127"/>
    </row>
    <row r="1014" spans="1:1" x14ac:dyDescent="0.25">
      <c r="A1014" s="127"/>
    </row>
    <row r="1015" spans="1:1" x14ac:dyDescent="0.25">
      <c r="A1015" s="127"/>
    </row>
    <row r="1016" spans="1:1" x14ac:dyDescent="0.25">
      <c r="A1016" s="127"/>
    </row>
    <row r="1017" spans="1:1" x14ac:dyDescent="0.25">
      <c r="A1017" s="127"/>
    </row>
    <row r="1018" spans="1:1" x14ac:dyDescent="0.25">
      <c r="A1018" s="127"/>
    </row>
    <row r="1019" spans="1:1" x14ac:dyDescent="0.25">
      <c r="A1019" s="127"/>
    </row>
  </sheetData>
  <mergeCells count="43">
    <mergeCell ref="AC40:AD40"/>
    <mergeCell ref="AE40:AF40"/>
    <mergeCell ref="AG40:AI40"/>
    <mergeCell ref="Q40:R40"/>
    <mergeCell ref="S40:T40"/>
    <mergeCell ref="U40:V40"/>
    <mergeCell ref="W40:X40"/>
    <mergeCell ref="Y40:Z40"/>
    <mergeCell ref="AA40:AB40"/>
    <mergeCell ref="AA28:AB28"/>
    <mergeCell ref="AC28:AD28"/>
    <mergeCell ref="AE28:AF28"/>
    <mergeCell ref="C40:D40"/>
    <mergeCell ref="E40:F40"/>
    <mergeCell ref="G40:H40"/>
    <mergeCell ref="I40:J40"/>
    <mergeCell ref="K40:L40"/>
    <mergeCell ref="M40:N40"/>
    <mergeCell ref="O40:P40"/>
    <mergeCell ref="O28:P28"/>
    <mergeCell ref="Q28:R28"/>
    <mergeCell ref="S28:T28"/>
    <mergeCell ref="U28:V28"/>
    <mergeCell ref="W28:X28"/>
    <mergeCell ref="Y28:Z28"/>
    <mergeCell ref="C28:D28"/>
    <mergeCell ref="E28:F28"/>
    <mergeCell ref="G28:H28"/>
    <mergeCell ref="I28:J28"/>
    <mergeCell ref="K28:L28"/>
    <mergeCell ref="M28:N28"/>
    <mergeCell ref="O21:P21"/>
    <mergeCell ref="Q21:R21"/>
    <mergeCell ref="S21:T21"/>
    <mergeCell ref="U21:V21"/>
    <mergeCell ref="W21:X21"/>
    <mergeCell ref="Y21:Z21"/>
    <mergeCell ref="C21:D21"/>
    <mergeCell ref="E21:F21"/>
    <mergeCell ref="G21:H21"/>
    <mergeCell ref="I21:J21"/>
    <mergeCell ref="K21:L21"/>
    <mergeCell ref="M21:N2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P1001"/>
  <sheetViews>
    <sheetView showGridLines="0" topLeftCell="A10" workbookViewId="0">
      <selection activeCell="A12" sqref="A12:B12"/>
    </sheetView>
  </sheetViews>
  <sheetFormatPr baseColWidth="10" defaultColWidth="14.42578125" defaultRowHeight="15" customHeight="1" x14ac:dyDescent="0.25"/>
  <cols>
    <col min="1" max="1" width="31.7109375" style="128" customWidth="1"/>
    <col min="2" max="2" width="20.42578125" style="227" customWidth="1"/>
    <col min="3" max="4" width="10.7109375" style="227" customWidth="1"/>
    <col min="5" max="5" width="14.85546875" style="227" customWidth="1"/>
    <col min="6" max="6" width="10.7109375" style="227" customWidth="1"/>
    <col min="7" max="7" width="20.42578125" style="227" customWidth="1"/>
    <col min="8" max="8" width="20.42578125" style="128" customWidth="1"/>
    <col min="9" max="9" width="15.28515625" style="227" customWidth="1"/>
    <col min="10" max="10" width="17.42578125" style="128" customWidth="1"/>
    <col min="11" max="11" width="10.7109375" style="128" customWidth="1"/>
    <col min="12" max="13" width="15.85546875" style="128" customWidth="1"/>
    <col min="14" max="15" width="17" style="128" customWidth="1"/>
    <col min="16" max="16" width="8" style="229" bestFit="1" customWidth="1"/>
    <col min="17" max="18" width="15.5703125" style="128" customWidth="1"/>
    <col min="19" max="19" width="10.42578125" style="128" customWidth="1"/>
    <col min="20" max="21" width="9.85546875" style="128" customWidth="1"/>
    <col min="22" max="22" width="9.5703125" style="128" customWidth="1"/>
    <col min="23" max="23" width="8.5703125" style="128" customWidth="1"/>
    <col min="24" max="24" width="9.7109375" style="128" customWidth="1"/>
    <col min="25" max="25" width="7.7109375" style="128" customWidth="1"/>
    <col min="26" max="26" width="10.7109375" style="128" customWidth="1"/>
    <col min="27" max="27" width="11" style="128" customWidth="1"/>
    <col min="28" max="28" width="12.7109375" style="128" customWidth="1"/>
    <col min="29" max="29" width="10.7109375" style="128" customWidth="1"/>
    <col min="30" max="16384" width="14.42578125" style="128"/>
  </cols>
  <sheetData>
    <row r="1" spans="1:16" x14ac:dyDescent="0.25">
      <c r="D1" s="228">
        <f>32.62</f>
        <v>32.619999999999997</v>
      </c>
    </row>
    <row r="2" spans="1:16" ht="30" x14ac:dyDescent="0.25">
      <c r="A2" s="131" t="s">
        <v>191</v>
      </c>
      <c r="B2" s="131" t="s">
        <v>1097</v>
      </c>
      <c r="C2" s="230" t="s">
        <v>949</v>
      </c>
      <c r="D2" s="130" t="s">
        <v>27</v>
      </c>
      <c r="E2" s="130" t="s">
        <v>1160</v>
      </c>
      <c r="H2" s="231"/>
      <c r="I2" s="147" t="s">
        <v>1161</v>
      </c>
      <c r="K2" s="232" t="s">
        <v>1162</v>
      </c>
      <c r="L2" s="232" t="s">
        <v>1163</v>
      </c>
      <c r="M2" s="232" t="s">
        <v>1164</v>
      </c>
      <c r="N2" s="232" t="s">
        <v>1165</v>
      </c>
      <c r="O2" s="233" t="s">
        <v>1166</v>
      </c>
      <c r="P2" s="234" t="s">
        <v>191</v>
      </c>
    </row>
    <row r="3" spans="1:16" x14ac:dyDescent="0.25">
      <c r="A3" s="136" t="s">
        <v>193</v>
      </c>
      <c r="B3" s="235">
        <v>10</v>
      </c>
      <c r="C3" s="236" t="s">
        <v>1099</v>
      </c>
      <c r="D3" s="228">
        <f>32.62</f>
        <v>32.619999999999997</v>
      </c>
      <c r="E3" s="237">
        <f>B3*7</f>
        <v>70</v>
      </c>
      <c r="H3" s="238"/>
      <c r="I3" s="239">
        <v>63</v>
      </c>
      <c r="K3" s="240">
        <v>5000</v>
      </c>
      <c r="L3" s="241">
        <f>B26</f>
        <v>102010</v>
      </c>
      <c r="M3" s="242">
        <f t="shared" ref="M3:M8" si="0">L3*$I$3</f>
        <v>6426630</v>
      </c>
      <c r="N3" s="243">
        <f>I23/218</f>
        <v>149016.56093577982</v>
      </c>
      <c r="O3" s="244">
        <f t="shared" ref="O3:O8" si="1">N3*$I$3</f>
        <v>9388043.3389541283</v>
      </c>
      <c r="P3" s="245">
        <f>O3/O3</f>
        <v>1</v>
      </c>
    </row>
    <row r="4" spans="1:16" x14ac:dyDescent="0.25">
      <c r="A4" s="136" t="s">
        <v>195</v>
      </c>
      <c r="B4" s="235">
        <v>680</v>
      </c>
      <c r="C4" s="236" t="s">
        <v>1100</v>
      </c>
      <c r="D4" s="246">
        <v>95</v>
      </c>
      <c r="E4" s="247">
        <f>B4*7</f>
        <v>4760</v>
      </c>
      <c r="G4" s="246"/>
      <c r="K4" s="240">
        <v>10000</v>
      </c>
      <c r="L4" s="241">
        <f>B40</f>
        <v>140490</v>
      </c>
      <c r="M4" s="242">
        <f t="shared" si="0"/>
        <v>8850870</v>
      </c>
      <c r="N4" s="243">
        <f>I37/218</f>
        <v>266888.75449541281</v>
      </c>
      <c r="O4" s="244">
        <f t="shared" si="1"/>
        <v>16813991.533211008</v>
      </c>
      <c r="P4" s="245">
        <f>(O4-O3)/O3</f>
        <v>0.79100062985906117</v>
      </c>
    </row>
    <row r="5" spans="1:16" x14ac:dyDescent="0.25">
      <c r="A5" s="136" t="s">
        <v>201</v>
      </c>
      <c r="B5" s="235">
        <f>0.02</f>
        <v>0.02</v>
      </c>
      <c r="C5" s="236" t="s">
        <v>1167</v>
      </c>
      <c r="D5" s="228">
        <v>3.5999999999999997E-2</v>
      </c>
      <c r="E5" s="237">
        <f>B5*E3</f>
        <v>1.4000000000000001</v>
      </c>
      <c r="K5" s="240">
        <v>15000</v>
      </c>
      <c r="L5" s="241">
        <f>B54</f>
        <v>221520</v>
      </c>
      <c r="M5" s="242">
        <f t="shared" si="0"/>
        <v>13955760</v>
      </c>
      <c r="N5" s="243">
        <f>I48/218</f>
        <v>380000.2233027523</v>
      </c>
      <c r="O5" s="244">
        <f t="shared" si="1"/>
        <v>23940014.068073396</v>
      </c>
      <c r="P5" s="245">
        <f>(O5-O4)/O4</f>
        <v>0.42381504241792101</v>
      </c>
    </row>
    <row r="6" spans="1:16" x14ac:dyDescent="0.25">
      <c r="A6" s="136" t="s">
        <v>204</v>
      </c>
      <c r="B6" s="235">
        <v>1</v>
      </c>
      <c r="C6" s="236" t="s">
        <v>1167</v>
      </c>
      <c r="D6" s="228">
        <v>2.7</v>
      </c>
      <c r="E6" s="237">
        <f>B6*E3</f>
        <v>70</v>
      </c>
      <c r="K6" s="240">
        <v>20000</v>
      </c>
      <c r="L6" s="241">
        <f>B68</f>
        <v>255250</v>
      </c>
      <c r="M6" s="242">
        <f t="shared" si="0"/>
        <v>16080750</v>
      </c>
      <c r="N6" s="243">
        <f>I60/218</f>
        <v>506456.62449541286</v>
      </c>
      <c r="O6" s="244">
        <f t="shared" si="1"/>
        <v>31906767.34321101</v>
      </c>
      <c r="P6" s="245">
        <f>(O6-O5)/O5</f>
        <v>0.3327798075842463</v>
      </c>
    </row>
    <row r="7" spans="1:16" x14ac:dyDescent="0.25">
      <c r="A7" s="136" t="s">
        <v>207</v>
      </c>
      <c r="B7" s="235">
        <v>0.3</v>
      </c>
      <c r="C7" s="236" t="s">
        <v>1167</v>
      </c>
      <c r="D7" s="228">
        <v>4.5599999999999996</v>
      </c>
      <c r="E7" s="237">
        <f>B7*E3</f>
        <v>21</v>
      </c>
      <c r="K7" s="240">
        <v>25000</v>
      </c>
      <c r="L7" s="241">
        <f>B82</f>
        <v>318880</v>
      </c>
      <c r="M7" s="242">
        <f t="shared" si="0"/>
        <v>20089440</v>
      </c>
      <c r="N7" s="243">
        <f>I73/218</f>
        <v>595831.32293577981</v>
      </c>
      <c r="O7" s="244">
        <f t="shared" si="1"/>
        <v>37537373.344954126</v>
      </c>
      <c r="P7" s="245">
        <f>(O7-O6)/O6</f>
        <v>0.17647058823529399</v>
      </c>
    </row>
    <row r="8" spans="1:16" x14ac:dyDescent="0.25">
      <c r="A8" s="139" t="s">
        <v>1106</v>
      </c>
      <c r="B8" s="235">
        <v>1</v>
      </c>
      <c r="C8" s="248" t="s">
        <v>1168</v>
      </c>
      <c r="D8" s="228">
        <v>3.9</v>
      </c>
      <c r="E8" s="249">
        <v>1</v>
      </c>
      <c r="K8" s="240">
        <v>30000</v>
      </c>
      <c r="L8" s="241">
        <f>B96</f>
        <v>354910</v>
      </c>
      <c r="M8" s="242">
        <f t="shared" si="0"/>
        <v>22359330</v>
      </c>
      <c r="N8" s="243">
        <f>I87/218</f>
        <v>747732.63721100916</v>
      </c>
      <c r="O8" s="244">
        <f t="shared" si="1"/>
        <v>47107156.144293576</v>
      </c>
      <c r="P8" s="245">
        <f>(O8-O7)/O7</f>
        <v>0.25494012890557904</v>
      </c>
    </row>
    <row r="9" spans="1:16" x14ac:dyDescent="0.25">
      <c r="A9" s="250" t="s">
        <v>1169</v>
      </c>
      <c r="B9" s="235">
        <v>1</v>
      </c>
      <c r="C9" s="248" t="s">
        <v>1168</v>
      </c>
      <c r="D9" s="228">
        <v>36</v>
      </c>
      <c r="E9" s="235">
        <v>1</v>
      </c>
    </row>
    <row r="10" spans="1:16" x14ac:dyDescent="0.25">
      <c r="A10" s="218"/>
      <c r="E10" s="251"/>
    </row>
    <row r="11" spans="1:16" x14ac:dyDescent="0.25">
      <c r="A11" s="218"/>
      <c r="F11" s="128"/>
    </row>
    <row r="12" spans="1:16" x14ac:dyDescent="0.25">
      <c r="A12" s="1547" t="s">
        <v>1170</v>
      </c>
      <c r="B12" s="1547"/>
      <c r="C12" s="252"/>
      <c r="D12" s="252"/>
      <c r="E12" s="252"/>
      <c r="F12" s="1548" t="s">
        <v>1171</v>
      </c>
      <c r="G12" s="1548"/>
      <c r="H12" s="1548"/>
      <c r="I12" s="1548"/>
    </row>
    <row r="13" spans="1:16" ht="15" customHeight="1" x14ac:dyDescent="0.25">
      <c r="A13" s="1549" t="s">
        <v>1172</v>
      </c>
      <c r="B13" s="1550"/>
      <c r="C13" s="252"/>
      <c r="D13" s="252"/>
      <c r="E13" s="252"/>
      <c r="F13" s="1546" t="s">
        <v>1172</v>
      </c>
      <c r="G13" s="1546"/>
      <c r="H13" s="1546"/>
      <c r="I13" s="1546"/>
    </row>
    <row r="14" spans="1:16" ht="30" x14ac:dyDescent="0.25">
      <c r="A14" s="253" t="s">
        <v>1050</v>
      </c>
      <c r="B14" s="254" t="s">
        <v>1173</v>
      </c>
      <c r="C14" s="128"/>
      <c r="D14" s="128"/>
      <c r="E14" s="128"/>
      <c r="F14" s="255" t="s">
        <v>191</v>
      </c>
      <c r="G14" s="130" t="s">
        <v>1174</v>
      </c>
      <c r="H14" s="130" t="s">
        <v>949</v>
      </c>
      <c r="I14" s="130" t="s">
        <v>27</v>
      </c>
    </row>
    <row r="15" spans="1:16" x14ac:dyDescent="0.25">
      <c r="A15" s="256" t="s">
        <v>1175</v>
      </c>
      <c r="B15" s="257">
        <v>5000</v>
      </c>
      <c r="C15" s="128"/>
      <c r="D15" s="128"/>
      <c r="E15" s="128"/>
      <c r="F15" s="136" t="s">
        <v>193</v>
      </c>
      <c r="G15" s="258">
        <v>5000</v>
      </c>
      <c r="H15" s="137" t="s">
        <v>1099</v>
      </c>
      <c r="I15" s="258">
        <f>D1*5000</f>
        <v>163100</v>
      </c>
    </row>
    <row r="16" spans="1:16" ht="30" x14ac:dyDescent="0.25">
      <c r="A16" s="259" t="s">
        <v>1176</v>
      </c>
      <c r="B16" s="257">
        <v>22500</v>
      </c>
      <c r="C16" s="128"/>
      <c r="D16" s="128"/>
      <c r="E16" s="128"/>
      <c r="F16" s="136" t="s">
        <v>195</v>
      </c>
      <c r="G16" s="258">
        <f>B4*500</f>
        <v>340000</v>
      </c>
      <c r="H16" s="137" t="s">
        <v>1177</v>
      </c>
      <c r="I16" s="258">
        <f>(D4*G16)</f>
        <v>32300000</v>
      </c>
    </row>
    <row r="17" spans="1:12" ht="30" x14ac:dyDescent="0.25">
      <c r="A17" s="259" t="s">
        <v>1178</v>
      </c>
      <c r="B17" s="257">
        <v>15150</v>
      </c>
      <c r="C17" s="128"/>
      <c r="D17" s="128"/>
      <c r="E17" s="128"/>
      <c r="F17" s="136" t="s">
        <v>204</v>
      </c>
      <c r="G17" s="258">
        <f>B6*5000</f>
        <v>5000</v>
      </c>
      <c r="H17" s="137" t="s">
        <v>1177</v>
      </c>
      <c r="I17" s="258">
        <f>(D6*G17)</f>
        <v>13500</v>
      </c>
    </row>
    <row r="18" spans="1:12" x14ac:dyDescent="0.25">
      <c r="A18" s="259" t="s">
        <v>1179</v>
      </c>
      <c r="B18" s="257">
        <v>20000</v>
      </c>
      <c r="C18" s="128"/>
      <c r="D18" s="128"/>
      <c r="E18" s="128"/>
      <c r="F18" s="136" t="s">
        <v>207</v>
      </c>
      <c r="G18" s="258">
        <f>B7*5000</f>
        <v>1500</v>
      </c>
      <c r="H18" s="137" t="s">
        <v>1177</v>
      </c>
      <c r="I18" s="258">
        <f>(G18*$D$7)-($D$7*G18*0.1)</f>
        <v>6155.9999999999991</v>
      </c>
    </row>
    <row r="19" spans="1:12" ht="30" x14ac:dyDescent="0.25">
      <c r="A19" s="260" t="s">
        <v>1180</v>
      </c>
      <c r="B19" s="257">
        <v>10000</v>
      </c>
      <c r="C19" s="128"/>
      <c r="D19" s="128"/>
      <c r="E19" s="128"/>
      <c r="F19" s="136" t="s">
        <v>201</v>
      </c>
      <c r="G19" s="258">
        <f>B5*5000</f>
        <v>100</v>
      </c>
      <c r="H19" s="137" t="s">
        <v>1177</v>
      </c>
      <c r="I19" s="258">
        <f>(D5*G19)</f>
        <v>3.5999999999999996</v>
      </c>
    </row>
    <row r="20" spans="1:12" x14ac:dyDescent="0.25">
      <c r="A20" s="260" t="s">
        <v>1181</v>
      </c>
      <c r="B20" s="257">
        <f>2600+2800</f>
        <v>5400</v>
      </c>
      <c r="C20" s="128"/>
      <c r="D20" s="128"/>
      <c r="E20" s="128"/>
      <c r="F20" s="136" t="s">
        <v>1104</v>
      </c>
      <c r="G20" s="258">
        <f>B7*500</f>
        <v>150</v>
      </c>
      <c r="H20" s="137" t="s">
        <v>1177</v>
      </c>
      <c r="I20" s="258">
        <f>(D7*G20)/1000</f>
        <v>0.68399999999999994</v>
      </c>
    </row>
    <row r="21" spans="1:12" ht="27" customHeight="1" x14ac:dyDescent="0.25">
      <c r="A21" s="260" t="s">
        <v>1084</v>
      </c>
      <c r="B21" s="261">
        <f>1206*5</f>
        <v>6030</v>
      </c>
      <c r="C21" s="128"/>
      <c r="D21" s="128"/>
      <c r="E21" s="128"/>
      <c r="F21" s="139" t="s">
        <v>1106</v>
      </c>
      <c r="G21" s="258">
        <f>(G15/10)/7</f>
        <v>71.428571428571431</v>
      </c>
      <c r="H21" s="137" t="s">
        <v>1168</v>
      </c>
      <c r="I21" s="258">
        <f>(D8*G21)</f>
        <v>278.57142857142856</v>
      </c>
    </row>
    <row r="22" spans="1:12" x14ac:dyDescent="0.25">
      <c r="A22" s="262" t="s">
        <v>1182</v>
      </c>
      <c r="B22" s="257">
        <v>2990</v>
      </c>
      <c r="C22" s="128"/>
      <c r="D22" s="128"/>
      <c r="E22" s="128"/>
      <c r="F22" s="263" t="s">
        <v>1108</v>
      </c>
      <c r="G22" s="258">
        <f>(G15/10)/7</f>
        <v>71.428571428571431</v>
      </c>
      <c r="H22" s="137" t="s">
        <v>1168</v>
      </c>
      <c r="I22" s="258">
        <f>(D9*G22)</f>
        <v>2571.4285714285716</v>
      </c>
    </row>
    <row r="23" spans="1:12" x14ac:dyDescent="0.25">
      <c r="A23" s="260" t="s">
        <v>1183</v>
      </c>
      <c r="B23" s="257">
        <f>3395*3</f>
        <v>10185</v>
      </c>
      <c r="C23" s="128"/>
      <c r="D23" s="128"/>
      <c r="E23" s="128"/>
      <c r="F23" s="264" t="s">
        <v>289</v>
      </c>
      <c r="G23" s="265"/>
      <c r="H23" s="266"/>
      <c r="I23" s="267">
        <f>SUM(I15:I22)</f>
        <v>32485610.284000002</v>
      </c>
    </row>
    <row r="24" spans="1:12" x14ac:dyDescent="0.25">
      <c r="A24" s="260" t="s">
        <v>1184</v>
      </c>
      <c r="B24" s="257">
        <v>3255</v>
      </c>
      <c r="C24" s="128"/>
      <c r="D24" s="128"/>
      <c r="E24" s="128"/>
      <c r="F24" s="128"/>
    </row>
    <row r="25" spans="1:12" x14ac:dyDescent="0.25">
      <c r="A25" s="263" t="s">
        <v>1185</v>
      </c>
      <c r="B25" s="257">
        <v>1500</v>
      </c>
      <c r="C25" s="128"/>
      <c r="D25" s="128"/>
      <c r="E25" s="268"/>
      <c r="F25" s="128"/>
      <c r="K25" s="268"/>
      <c r="L25" s="268"/>
    </row>
    <row r="26" spans="1:12" x14ac:dyDescent="0.25">
      <c r="B26" s="269">
        <f>SUM(B15:B25)</f>
        <v>102010</v>
      </c>
      <c r="C26" s="128"/>
      <c r="D26" s="128"/>
      <c r="E26" s="128"/>
      <c r="F26" s="268"/>
      <c r="G26" s="268"/>
      <c r="H26" s="268"/>
      <c r="I26" s="268"/>
    </row>
    <row r="27" spans="1:12" x14ac:dyDescent="0.25">
      <c r="A27" s="1551" t="s">
        <v>1186</v>
      </c>
      <c r="B27" s="1551"/>
    </row>
    <row r="28" spans="1:12" ht="15" customHeight="1" x14ac:dyDescent="0.25">
      <c r="A28" s="253" t="s">
        <v>1050</v>
      </c>
      <c r="B28" s="270" t="s">
        <v>27</v>
      </c>
      <c r="C28" s="252"/>
      <c r="D28" s="252"/>
      <c r="E28" s="252"/>
      <c r="F28" s="1542" t="s">
        <v>1186</v>
      </c>
      <c r="G28" s="1546"/>
      <c r="H28" s="1546"/>
      <c r="I28" s="1546"/>
    </row>
    <row r="29" spans="1:12" ht="30" x14ac:dyDescent="0.25">
      <c r="A29" s="271" t="s">
        <v>1175</v>
      </c>
      <c r="B29" s="257">
        <f>5000*2</f>
        <v>10000</v>
      </c>
      <c r="C29" s="128"/>
      <c r="D29" s="128"/>
      <c r="E29" s="128"/>
      <c r="F29" s="130" t="s">
        <v>191</v>
      </c>
      <c r="G29" s="130" t="s">
        <v>1187</v>
      </c>
      <c r="H29" s="130" t="s">
        <v>949</v>
      </c>
      <c r="I29" s="130" t="s">
        <v>27</v>
      </c>
    </row>
    <row r="30" spans="1:12" x14ac:dyDescent="0.25">
      <c r="A30" s="271" t="s">
        <v>1176</v>
      </c>
      <c r="B30" s="257">
        <v>22500</v>
      </c>
      <c r="C30" s="128"/>
      <c r="D30" s="128"/>
      <c r="E30" s="128"/>
      <c r="F30" s="136" t="s">
        <v>193</v>
      </c>
      <c r="G30" s="258">
        <v>10000</v>
      </c>
      <c r="H30" s="137" t="s">
        <v>1099</v>
      </c>
      <c r="I30" s="258">
        <f>D1*10000</f>
        <v>326200</v>
      </c>
    </row>
    <row r="31" spans="1:12" ht="30" x14ac:dyDescent="0.25">
      <c r="A31" s="271" t="s">
        <v>1188</v>
      </c>
      <c r="B31" s="272">
        <f>20000*2</f>
        <v>40000</v>
      </c>
      <c r="C31" s="128"/>
      <c r="D31" s="128"/>
      <c r="E31" s="128"/>
      <c r="F31" s="136" t="s">
        <v>195</v>
      </c>
      <c r="G31" s="258">
        <f>B4*1000</f>
        <v>680000</v>
      </c>
      <c r="H31" s="137" t="s">
        <v>1177</v>
      </c>
      <c r="I31" s="258">
        <f>(G31*D4)-(D4*G31*0.1)</f>
        <v>58140000</v>
      </c>
    </row>
    <row r="32" spans="1:12" ht="30" x14ac:dyDescent="0.25">
      <c r="A32" s="271" t="s">
        <v>1179</v>
      </c>
      <c r="B32" s="257">
        <v>20000</v>
      </c>
      <c r="C32" s="128"/>
      <c r="D32" s="128"/>
      <c r="E32" s="128"/>
      <c r="F32" s="136" t="s">
        <v>201</v>
      </c>
      <c r="G32" s="258">
        <f>B5*10000</f>
        <v>200</v>
      </c>
      <c r="H32" s="137" t="s">
        <v>1177</v>
      </c>
      <c r="I32" s="258">
        <f>(G32*D5)-(D5*G32*0.1)</f>
        <v>6.4799999999999995</v>
      </c>
    </row>
    <row r="33" spans="1:9" ht="30" x14ac:dyDescent="0.25">
      <c r="A33" s="273" t="s">
        <v>1180</v>
      </c>
      <c r="B33" s="257">
        <v>10000</v>
      </c>
      <c r="C33" s="128"/>
      <c r="D33" s="128"/>
      <c r="E33" s="128"/>
      <c r="F33" s="136" t="s">
        <v>204</v>
      </c>
      <c r="G33" s="258">
        <f>B6*10000</f>
        <v>10000</v>
      </c>
      <c r="H33" s="137" t="s">
        <v>1177</v>
      </c>
      <c r="I33" s="258">
        <f>(G33*D6)-(D6*G33*0.1)</f>
        <v>24300</v>
      </c>
    </row>
    <row r="34" spans="1:9" x14ac:dyDescent="0.25">
      <c r="A34" s="273" t="s">
        <v>1189</v>
      </c>
      <c r="B34" s="257">
        <f>(2600*2)+2800</f>
        <v>8000</v>
      </c>
      <c r="C34" s="128"/>
      <c r="D34" s="128"/>
      <c r="E34" s="128"/>
      <c r="F34" s="136" t="s">
        <v>1104</v>
      </c>
      <c r="G34" s="258">
        <f>B7*10000</f>
        <v>3000</v>
      </c>
      <c r="H34" s="137" t="s">
        <v>1177</v>
      </c>
      <c r="I34" s="258">
        <f>(G34*$D$7)-($D$7*G34*0.1)</f>
        <v>12311.999999999998</v>
      </c>
    </row>
    <row r="35" spans="1:9" x14ac:dyDescent="0.25">
      <c r="A35" s="273" t="s">
        <v>1084</v>
      </c>
      <c r="B35" s="261">
        <f>1206*10</f>
        <v>12060</v>
      </c>
      <c r="C35" s="128"/>
      <c r="D35" s="128"/>
      <c r="E35" s="128"/>
      <c r="F35" s="139" t="s">
        <v>1106</v>
      </c>
      <c r="G35" s="258">
        <f>(G30/10)/7</f>
        <v>142.85714285714286</v>
      </c>
      <c r="H35" s="137" t="s">
        <v>1168</v>
      </c>
      <c r="I35" s="258">
        <f>(G35*D8)-(D8*G35*0.1)</f>
        <v>501.42857142857139</v>
      </c>
    </row>
    <row r="36" spans="1:9" x14ac:dyDescent="0.25">
      <c r="A36" s="273" t="s">
        <v>1183</v>
      </c>
      <c r="B36" s="257">
        <f>3395*3</f>
        <v>10185</v>
      </c>
      <c r="C36" s="128"/>
      <c r="D36" s="128"/>
      <c r="E36" s="128"/>
      <c r="F36" s="250" t="s">
        <v>1108</v>
      </c>
      <c r="G36" s="258">
        <f>G35</f>
        <v>142.85714285714286</v>
      </c>
      <c r="H36" s="137" t="s">
        <v>1190</v>
      </c>
      <c r="I36" s="258">
        <f>(G36*D9)-(D9*G36*0.1)</f>
        <v>4628.5714285714284</v>
      </c>
    </row>
    <row r="37" spans="1:9" x14ac:dyDescent="0.25">
      <c r="A37" s="273" t="s">
        <v>1182</v>
      </c>
      <c r="B37" s="257">
        <v>2990</v>
      </c>
      <c r="C37" s="128"/>
      <c r="D37" s="128"/>
      <c r="E37" s="128"/>
      <c r="F37" s="264" t="s">
        <v>289</v>
      </c>
      <c r="G37" s="265"/>
      <c r="H37" s="266"/>
      <c r="I37" s="267">
        <f>SUM(I31:I36)</f>
        <v>58181748.479999997</v>
      </c>
    </row>
    <row r="38" spans="1:9" ht="15" customHeight="1" x14ac:dyDescent="0.25">
      <c r="A38" s="273" t="s">
        <v>1184</v>
      </c>
      <c r="B38" s="257">
        <v>3255</v>
      </c>
      <c r="C38" s="128"/>
      <c r="D38" s="128"/>
      <c r="E38" s="128"/>
      <c r="F38" s="128"/>
    </row>
    <row r="39" spans="1:9" ht="45" customHeight="1" x14ac:dyDescent="0.25">
      <c r="A39" s="274" t="s">
        <v>1185</v>
      </c>
      <c r="B39" s="257">
        <v>1500</v>
      </c>
      <c r="C39" s="128"/>
      <c r="D39" s="128"/>
      <c r="E39" s="128"/>
      <c r="F39" s="1542" t="s">
        <v>1191</v>
      </c>
      <c r="G39" s="1546"/>
      <c r="H39" s="1546"/>
      <c r="I39" s="1546"/>
    </row>
    <row r="40" spans="1:9" ht="30" x14ac:dyDescent="0.25">
      <c r="B40" s="269">
        <f>SUM(B29:B39)</f>
        <v>140490</v>
      </c>
      <c r="C40" s="128"/>
      <c r="D40" s="128"/>
      <c r="E40" s="128"/>
      <c r="F40" s="130" t="s">
        <v>191</v>
      </c>
      <c r="G40" s="130" t="s">
        <v>1192</v>
      </c>
      <c r="H40" s="130" t="s">
        <v>949</v>
      </c>
      <c r="I40" s="130" t="s">
        <v>27</v>
      </c>
    </row>
    <row r="41" spans="1:9" x14ac:dyDescent="0.25">
      <c r="A41" s="1552" t="s">
        <v>1191</v>
      </c>
      <c r="B41" s="1553"/>
      <c r="F41" s="275" t="s">
        <v>193</v>
      </c>
      <c r="G41" s="258">
        <v>15000</v>
      </c>
      <c r="H41" s="137" t="s">
        <v>1099</v>
      </c>
      <c r="I41" s="258">
        <f>(G41*D1) -(G41*0.15*D1)</f>
        <v>415904.99999999994</v>
      </c>
    </row>
    <row r="42" spans="1:9" ht="30" x14ac:dyDescent="0.25">
      <c r="A42" s="253" t="s">
        <v>1050</v>
      </c>
      <c r="B42" s="270" t="s">
        <v>27</v>
      </c>
      <c r="C42" s="252"/>
      <c r="D42" s="252"/>
      <c r="E42" s="252"/>
      <c r="F42" s="276" t="s">
        <v>195</v>
      </c>
      <c r="G42" s="277">
        <f>B4*1500</f>
        <v>1020000</v>
      </c>
      <c r="H42" s="137" t="s">
        <v>1177</v>
      </c>
      <c r="I42" s="258">
        <f t="shared" ref="I42:I47" si="2">(G42*D4)-(D4*G42*0.15)</f>
        <v>82365000</v>
      </c>
    </row>
    <row r="43" spans="1:9" ht="30" x14ac:dyDescent="0.25">
      <c r="A43" s="271" t="s">
        <v>1193</v>
      </c>
      <c r="B43" s="257">
        <f>5000*2</f>
        <v>10000</v>
      </c>
      <c r="C43" s="128"/>
      <c r="D43" s="128"/>
      <c r="E43" s="128"/>
      <c r="F43" s="276" t="s">
        <v>201</v>
      </c>
      <c r="G43" s="277">
        <f>B5*15000</f>
        <v>300</v>
      </c>
      <c r="H43" s="137" t="s">
        <v>1177</v>
      </c>
      <c r="I43" s="258">
        <f t="shared" si="2"/>
        <v>9.18</v>
      </c>
    </row>
    <row r="44" spans="1:9" ht="30" x14ac:dyDescent="0.25">
      <c r="A44" s="271" t="s">
        <v>1176</v>
      </c>
      <c r="B44" s="257">
        <v>22500</v>
      </c>
      <c r="C44" s="128"/>
      <c r="D44" s="128"/>
      <c r="E44" s="128"/>
      <c r="F44" s="278" t="s">
        <v>204</v>
      </c>
      <c r="G44" s="258">
        <f>B6*15000</f>
        <v>15000</v>
      </c>
      <c r="H44" s="137" t="s">
        <v>1177</v>
      </c>
      <c r="I44" s="258">
        <f t="shared" si="2"/>
        <v>34425</v>
      </c>
    </row>
    <row r="45" spans="1:9" ht="30" x14ac:dyDescent="0.25">
      <c r="A45" s="271" t="s">
        <v>1194</v>
      </c>
      <c r="B45" s="272">
        <f>20000*3</f>
        <v>60000</v>
      </c>
      <c r="C45" s="128"/>
      <c r="D45" s="128"/>
      <c r="E45" s="128"/>
      <c r="F45" s="136" t="s">
        <v>1104</v>
      </c>
      <c r="G45" s="258">
        <f>B7*15000</f>
        <v>4500</v>
      </c>
      <c r="H45" s="137" t="s">
        <v>1177</v>
      </c>
      <c r="I45" s="258">
        <f t="shared" si="2"/>
        <v>17442</v>
      </c>
    </row>
    <row r="46" spans="1:9" x14ac:dyDescent="0.25">
      <c r="A46" s="271" t="s">
        <v>1179</v>
      </c>
      <c r="B46" s="257">
        <f>20000*2</f>
        <v>40000</v>
      </c>
      <c r="C46" s="128"/>
      <c r="D46" s="128"/>
      <c r="E46" s="128"/>
      <c r="F46" s="139" t="s">
        <v>1106</v>
      </c>
      <c r="G46" s="258">
        <f>(G41/10)/7</f>
        <v>214.28571428571428</v>
      </c>
      <c r="H46" s="137" t="s">
        <v>1168</v>
      </c>
      <c r="I46" s="258">
        <f t="shared" si="2"/>
        <v>710.35714285714278</v>
      </c>
    </row>
    <row r="47" spans="1:9" x14ac:dyDescent="0.25">
      <c r="A47" s="279" t="s">
        <v>1180</v>
      </c>
      <c r="B47" s="257">
        <f>10000*4</f>
        <v>40000</v>
      </c>
      <c r="C47" s="128"/>
      <c r="D47" s="128"/>
      <c r="E47" s="128"/>
      <c r="F47" s="139" t="s">
        <v>1106</v>
      </c>
      <c r="G47" s="258">
        <f>(G41/10)/7</f>
        <v>214.28571428571428</v>
      </c>
      <c r="H47" s="137" t="s">
        <v>1168</v>
      </c>
      <c r="I47" s="258">
        <f t="shared" si="2"/>
        <v>6557.1428571428569</v>
      </c>
    </row>
    <row r="48" spans="1:9" ht="30" x14ac:dyDescent="0.25">
      <c r="A48" s="273" t="s">
        <v>1195</v>
      </c>
      <c r="B48" s="257">
        <f>(2600*5)</f>
        <v>13000</v>
      </c>
      <c r="C48" s="128"/>
      <c r="D48" s="128"/>
      <c r="E48" s="128"/>
      <c r="F48" s="264" t="s">
        <v>289</v>
      </c>
      <c r="G48" s="280"/>
      <c r="H48" s="266"/>
      <c r="I48" s="267">
        <f>SUM(I41:I47)</f>
        <v>82840048.680000007</v>
      </c>
    </row>
    <row r="49" spans="1:9" x14ac:dyDescent="0.25">
      <c r="A49" s="273" t="s">
        <v>1183</v>
      </c>
      <c r="B49" s="257">
        <f>3395*3</f>
        <v>10185</v>
      </c>
      <c r="C49" s="128"/>
      <c r="D49" s="128"/>
      <c r="E49" s="128"/>
      <c r="F49" s="128"/>
    </row>
    <row r="50" spans="1:9" ht="15" customHeight="1" x14ac:dyDescent="0.25">
      <c r="A50" s="273" t="s">
        <v>1196</v>
      </c>
      <c r="B50" s="261">
        <f>1206*15</f>
        <v>18090</v>
      </c>
      <c r="C50" s="128"/>
      <c r="D50" s="128"/>
      <c r="E50" s="128"/>
      <c r="F50" s="128"/>
    </row>
    <row r="51" spans="1:9" ht="45" customHeight="1" x14ac:dyDescent="0.25">
      <c r="A51" s="279" t="s">
        <v>1182</v>
      </c>
      <c r="B51" s="257">
        <v>2990</v>
      </c>
      <c r="C51" s="128"/>
      <c r="D51" s="128"/>
      <c r="E51" s="128"/>
      <c r="F51" s="1542" t="s">
        <v>1197</v>
      </c>
      <c r="G51" s="1546"/>
      <c r="H51" s="1546"/>
      <c r="I51" s="1546"/>
    </row>
    <row r="52" spans="1:9" ht="30" x14ac:dyDescent="0.25">
      <c r="A52" s="273" t="s">
        <v>1184</v>
      </c>
      <c r="B52" s="257">
        <v>3255</v>
      </c>
      <c r="C52" s="128"/>
      <c r="D52" s="128"/>
      <c r="E52" s="128"/>
      <c r="F52" s="130" t="s">
        <v>191</v>
      </c>
      <c r="G52" s="130" t="s">
        <v>1198</v>
      </c>
      <c r="H52" s="130" t="s">
        <v>949</v>
      </c>
      <c r="I52" s="130" t="s">
        <v>27</v>
      </c>
    </row>
    <row r="53" spans="1:9" x14ac:dyDescent="0.25">
      <c r="A53" s="281" t="s">
        <v>1185</v>
      </c>
      <c r="B53" s="282">
        <v>1500</v>
      </c>
      <c r="C53" s="128"/>
      <c r="D53" s="128"/>
      <c r="E53" s="128"/>
      <c r="F53" s="136" t="s">
        <v>193</v>
      </c>
      <c r="G53" s="258">
        <v>20000</v>
      </c>
      <c r="H53" s="137" t="s">
        <v>1099</v>
      </c>
      <c r="I53" s="258">
        <f>(G53*D1) -(G53*0.15*D1)</f>
        <v>554540</v>
      </c>
    </row>
    <row r="54" spans="1:9" ht="30" x14ac:dyDescent="0.25">
      <c r="B54" s="269">
        <f>SUM(B43:B53)</f>
        <v>221520</v>
      </c>
      <c r="C54" s="128"/>
      <c r="D54" s="128"/>
      <c r="E54" s="128"/>
      <c r="F54" s="136" t="s">
        <v>195</v>
      </c>
      <c r="G54" s="258">
        <f>B4*2000</f>
        <v>1360000</v>
      </c>
      <c r="H54" s="137" t="s">
        <v>1177</v>
      </c>
      <c r="I54" s="258">
        <f>(G54*D4)-(D4*G54*0.15)</f>
        <v>109820000</v>
      </c>
    </row>
    <row r="55" spans="1:9" ht="30" x14ac:dyDescent="0.25">
      <c r="A55" s="1542" t="s">
        <v>1197</v>
      </c>
      <c r="B55" s="1546"/>
      <c r="F55" s="275" t="s">
        <v>201</v>
      </c>
      <c r="G55" s="258">
        <f>B5*20000</f>
        <v>400</v>
      </c>
      <c r="H55" s="137" t="s">
        <v>1177</v>
      </c>
      <c r="I55" s="258">
        <f>(G55*D5)-(D5*G55*0.15)</f>
        <v>12.239999999999998</v>
      </c>
    </row>
    <row r="56" spans="1:9" ht="30" x14ac:dyDescent="0.25">
      <c r="A56" s="129" t="s">
        <v>1050</v>
      </c>
      <c r="B56" s="283" t="s">
        <v>27</v>
      </c>
      <c r="C56" s="252"/>
      <c r="D56" s="252"/>
      <c r="E56" s="252"/>
      <c r="F56" s="276" t="s">
        <v>204</v>
      </c>
      <c r="G56" s="277">
        <f>B6*20000</f>
        <v>20000</v>
      </c>
      <c r="H56" s="137" t="s">
        <v>1177</v>
      </c>
      <c r="I56" s="258">
        <f>((G56*D6)/1000)-((D6*G56*0.15)/1000)</f>
        <v>45.9</v>
      </c>
    </row>
    <row r="57" spans="1:9" x14ac:dyDescent="0.25">
      <c r="A57" s="271" t="s">
        <v>1199</v>
      </c>
      <c r="B57" s="257">
        <f>5000*3</f>
        <v>15000</v>
      </c>
      <c r="C57" s="128"/>
      <c r="D57" s="128"/>
      <c r="E57" s="128"/>
      <c r="F57" s="276" t="s">
        <v>1104</v>
      </c>
      <c r="G57" s="277">
        <f>B7*20000</f>
        <v>6000</v>
      </c>
      <c r="H57" s="137" t="s">
        <v>1177</v>
      </c>
      <c r="I57" s="258">
        <f>(G57*D7)-(D7*G57*0.15)</f>
        <v>23255.999999999996</v>
      </c>
    </row>
    <row r="58" spans="1:9" x14ac:dyDescent="0.25">
      <c r="A58" s="271" t="s">
        <v>1176</v>
      </c>
      <c r="B58" s="257">
        <f>22500*2</f>
        <v>45000</v>
      </c>
      <c r="C58" s="128"/>
      <c r="D58" s="128"/>
      <c r="E58" s="128"/>
      <c r="F58" s="274" t="s">
        <v>1106</v>
      </c>
      <c r="G58" s="277">
        <f>(G53/10)/7</f>
        <v>285.71428571428572</v>
      </c>
      <c r="H58" s="137" t="s">
        <v>1168</v>
      </c>
      <c r="I58" s="258">
        <f>(G58*D8)-(D8*G58*0.15)</f>
        <v>947.14285714285711</v>
      </c>
    </row>
    <row r="59" spans="1:9" ht="30" x14ac:dyDescent="0.25">
      <c r="A59" s="271" t="s">
        <v>1200</v>
      </c>
      <c r="B59" s="272">
        <f>20000*4</f>
        <v>80000</v>
      </c>
      <c r="C59" s="128"/>
      <c r="D59" s="128"/>
      <c r="E59" s="128"/>
      <c r="F59" s="284" t="s">
        <v>1108</v>
      </c>
      <c r="G59" s="258">
        <f>(G53/10)/7</f>
        <v>285.71428571428572</v>
      </c>
      <c r="H59" s="137" t="s">
        <v>1168</v>
      </c>
      <c r="I59" s="258">
        <f>(G59*D9)-(D9*G59*0.15)</f>
        <v>8742.8571428571431</v>
      </c>
    </row>
    <row r="60" spans="1:9" x14ac:dyDescent="0.25">
      <c r="A60" s="271" t="s">
        <v>1201</v>
      </c>
      <c r="B60" s="257">
        <f>20000*2</f>
        <v>40000</v>
      </c>
      <c r="C60" s="128"/>
      <c r="D60" s="128"/>
      <c r="E60" s="128"/>
      <c r="F60" s="264" t="s">
        <v>289</v>
      </c>
      <c r="G60" s="265"/>
      <c r="H60" s="266"/>
      <c r="I60" s="267">
        <f>SUM(I53:I59)</f>
        <v>110407544.14</v>
      </c>
    </row>
    <row r="61" spans="1:9" x14ac:dyDescent="0.25">
      <c r="A61" s="279" t="s">
        <v>1202</v>
      </c>
      <c r="B61" s="257">
        <f>10000*2</f>
        <v>20000</v>
      </c>
      <c r="C61" s="128"/>
      <c r="D61" s="128"/>
      <c r="E61" s="128"/>
      <c r="F61" s="128"/>
    </row>
    <row r="62" spans="1:9" x14ac:dyDescent="0.25">
      <c r="A62" s="273" t="s">
        <v>1203</v>
      </c>
      <c r="B62" s="257">
        <f>(2600*4)+2800</f>
        <v>13200</v>
      </c>
      <c r="C62" s="128"/>
      <c r="D62" s="128"/>
      <c r="E62" s="128"/>
      <c r="F62" s="128"/>
    </row>
    <row r="63" spans="1:9" ht="15" customHeight="1" x14ac:dyDescent="0.25">
      <c r="A63" s="273" t="s">
        <v>1196</v>
      </c>
      <c r="B63" s="261">
        <f>1206*20</f>
        <v>24120</v>
      </c>
      <c r="C63" s="128"/>
      <c r="D63" s="128"/>
      <c r="E63" s="128"/>
      <c r="F63" s="128"/>
    </row>
    <row r="64" spans="1:9" ht="45" customHeight="1" x14ac:dyDescent="0.25">
      <c r="A64" s="273" t="s">
        <v>1183</v>
      </c>
      <c r="B64" s="257">
        <f>3395*3</f>
        <v>10185</v>
      </c>
      <c r="C64" s="128"/>
      <c r="D64" s="128"/>
      <c r="E64" s="128"/>
      <c r="F64" s="1542" t="s">
        <v>1204</v>
      </c>
      <c r="G64" s="1546"/>
      <c r="H64" s="1546"/>
      <c r="I64" s="1546"/>
    </row>
    <row r="65" spans="1:9" ht="30" x14ac:dyDescent="0.25">
      <c r="A65" s="279" t="s">
        <v>1182</v>
      </c>
      <c r="B65" s="257">
        <v>2990</v>
      </c>
      <c r="C65" s="128"/>
      <c r="D65" s="128"/>
      <c r="E65" s="128"/>
      <c r="F65" s="130" t="s">
        <v>191</v>
      </c>
      <c r="G65" s="130" t="s">
        <v>1205</v>
      </c>
      <c r="H65" s="130" t="s">
        <v>949</v>
      </c>
      <c r="I65" s="130" t="s">
        <v>27</v>
      </c>
    </row>
    <row r="66" spans="1:9" x14ac:dyDescent="0.25">
      <c r="A66" s="273" t="s">
        <v>1184</v>
      </c>
      <c r="B66" s="257">
        <v>3255</v>
      </c>
      <c r="C66" s="128"/>
      <c r="D66" s="128"/>
      <c r="E66" s="128"/>
      <c r="F66" s="136" t="s">
        <v>193</v>
      </c>
      <c r="G66" s="258">
        <v>25000</v>
      </c>
      <c r="H66" s="137" t="s">
        <v>1099</v>
      </c>
      <c r="I66" s="258">
        <f>(G66*D1) -(G66*0.2*D1)</f>
        <v>652399.99999999988</v>
      </c>
    </row>
    <row r="67" spans="1:9" ht="30" x14ac:dyDescent="0.25">
      <c r="A67" s="274" t="s">
        <v>1185</v>
      </c>
      <c r="B67" s="257">
        <v>1500</v>
      </c>
      <c r="C67" s="128"/>
      <c r="D67" s="128"/>
      <c r="E67" s="128"/>
      <c r="F67" s="136" t="s">
        <v>195</v>
      </c>
      <c r="G67" s="258">
        <f>B4*2500</f>
        <v>1700000</v>
      </c>
      <c r="H67" s="137" t="s">
        <v>1177</v>
      </c>
      <c r="I67" s="258">
        <f>(G67*D4)-(D4*G67*0.2)</f>
        <v>129200000</v>
      </c>
    </row>
    <row r="68" spans="1:9" ht="30" x14ac:dyDescent="0.25">
      <c r="B68" s="269">
        <f>SUM(B57:B67)</f>
        <v>255250</v>
      </c>
      <c r="C68" s="128"/>
      <c r="D68" s="128"/>
      <c r="E68" s="128"/>
      <c r="F68" s="275" t="s">
        <v>201</v>
      </c>
      <c r="G68" s="258">
        <f>B5*25000</f>
        <v>500</v>
      </c>
      <c r="H68" s="137" t="s">
        <v>1177</v>
      </c>
      <c r="I68" s="258">
        <f>(G68*D5)-(D5*G68*0.2)</f>
        <v>14.4</v>
      </c>
    </row>
    <row r="69" spans="1:9" ht="30" x14ac:dyDescent="0.25">
      <c r="A69" s="1552" t="s">
        <v>1204</v>
      </c>
      <c r="B69" s="1553"/>
      <c r="F69" s="276" t="s">
        <v>204</v>
      </c>
      <c r="G69" s="277">
        <f>B6*25000</f>
        <v>25000</v>
      </c>
      <c r="H69" s="137" t="s">
        <v>1177</v>
      </c>
      <c r="I69" s="258">
        <f>((G69*D6)/1000)-((D6*G69*0.2)/1000)</f>
        <v>54</v>
      </c>
    </row>
    <row r="70" spans="1:9" x14ac:dyDescent="0.25">
      <c r="A70" s="253" t="s">
        <v>1050</v>
      </c>
      <c r="B70" s="254" t="s">
        <v>27</v>
      </c>
      <c r="C70" s="252"/>
      <c r="D70" s="252"/>
      <c r="E70" s="252"/>
      <c r="F70" s="276" t="s">
        <v>1104</v>
      </c>
      <c r="G70" s="277">
        <f>B7*25000</f>
        <v>7500</v>
      </c>
      <c r="H70" s="137" t="s">
        <v>1177</v>
      </c>
      <c r="I70" s="258">
        <f>(G70*D7)-(D7*G70*0.2)</f>
        <v>27360</v>
      </c>
    </row>
    <row r="71" spans="1:9" x14ac:dyDescent="0.25">
      <c r="A71" s="271" t="s">
        <v>1206</v>
      </c>
      <c r="B71" s="257">
        <f>5000*4</f>
        <v>20000</v>
      </c>
      <c r="C71" s="128"/>
      <c r="D71" s="128"/>
      <c r="E71" s="128"/>
      <c r="F71" s="274" t="s">
        <v>1106</v>
      </c>
      <c r="G71" s="277">
        <f>(G66/10)/7</f>
        <v>357.14285714285717</v>
      </c>
      <c r="H71" s="137" t="s">
        <v>1168</v>
      </c>
      <c r="I71" s="258">
        <f>(G71*D8)-(D8*G71*0.2)</f>
        <v>1114.2857142857142</v>
      </c>
    </row>
    <row r="72" spans="1:9" x14ac:dyDescent="0.25">
      <c r="A72" s="271" t="s">
        <v>1176</v>
      </c>
      <c r="B72" s="257">
        <f>22500*2</f>
        <v>45000</v>
      </c>
      <c r="C72" s="128"/>
      <c r="D72" s="128"/>
      <c r="E72" s="128"/>
      <c r="F72" s="274" t="s">
        <v>1108</v>
      </c>
      <c r="G72" s="277">
        <f>(G66/10)/7</f>
        <v>357.14285714285717</v>
      </c>
      <c r="H72" s="137" t="s">
        <v>1168</v>
      </c>
      <c r="I72" s="258">
        <f>(G72*D9)-(D9*G72*0.2)</f>
        <v>10285.714285714286</v>
      </c>
    </row>
    <row r="73" spans="1:9" ht="30" x14ac:dyDescent="0.25">
      <c r="A73" s="271" t="s">
        <v>1207</v>
      </c>
      <c r="B73" s="272">
        <f>20000*5</f>
        <v>100000</v>
      </c>
      <c r="C73" s="128"/>
      <c r="D73" s="128"/>
      <c r="E73" s="128"/>
      <c r="F73" s="285" t="s">
        <v>289</v>
      </c>
      <c r="G73" s="265"/>
      <c r="H73" s="266"/>
      <c r="I73" s="267">
        <f>SUM(I66:I72)</f>
        <v>129891228.40000001</v>
      </c>
    </row>
    <row r="74" spans="1:9" x14ac:dyDescent="0.25">
      <c r="A74" s="271" t="s">
        <v>1179</v>
      </c>
      <c r="B74" s="257">
        <f>20000*3</f>
        <v>60000</v>
      </c>
      <c r="C74" s="128"/>
      <c r="D74" s="128"/>
      <c r="E74" s="128"/>
      <c r="F74" s="128"/>
    </row>
    <row r="75" spans="1:9" x14ac:dyDescent="0.25">
      <c r="A75" s="279" t="s">
        <v>1208</v>
      </c>
      <c r="B75" s="257">
        <f>10000*3</f>
        <v>30000</v>
      </c>
      <c r="C75" s="128"/>
      <c r="D75" s="128"/>
      <c r="E75" s="128"/>
      <c r="F75" s="128"/>
    </row>
    <row r="76" spans="1:9" x14ac:dyDescent="0.25">
      <c r="A76" s="273" t="s">
        <v>1209</v>
      </c>
      <c r="B76" s="257">
        <f>(2600*5)+2800</f>
        <v>15800</v>
      </c>
      <c r="C76" s="128"/>
      <c r="D76" s="128"/>
      <c r="E76" s="128"/>
      <c r="F76" s="128"/>
    </row>
    <row r="77" spans="1:9" ht="15" customHeight="1" x14ac:dyDescent="0.25">
      <c r="A77" s="273" t="s">
        <v>1196</v>
      </c>
      <c r="B77" s="261">
        <f>1206*25</f>
        <v>30150</v>
      </c>
      <c r="C77" s="128"/>
      <c r="D77" s="128"/>
      <c r="E77" s="128"/>
      <c r="F77" s="128"/>
    </row>
    <row r="78" spans="1:9" ht="45" customHeight="1" x14ac:dyDescent="0.25">
      <c r="A78" s="273" t="s">
        <v>1183</v>
      </c>
      <c r="B78" s="257">
        <f>3395*3</f>
        <v>10185</v>
      </c>
      <c r="C78" s="128"/>
      <c r="D78" s="128"/>
      <c r="E78" s="128"/>
      <c r="F78" s="1542" t="s">
        <v>1210</v>
      </c>
      <c r="G78" s="1546"/>
      <c r="H78" s="1546"/>
      <c r="I78" s="1546"/>
    </row>
    <row r="79" spans="1:9" ht="30" x14ac:dyDescent="0.25">
      <c r="A79" s="279" t="s">
        <v>1182</v>
      </c>
      <c r="B79" s="257">
        <v>2990</v>
      </c>
      <c r="C79" s="128"/>
      <c r="D79" s="128"/>
      <c r="E79" s="128"/>
      <c r="F79" s="130" t="s">
        <v>191</v>
      </c>
      <c r="G79" s="130" t="s">
        <v>1211</v>
      </c>
      <c r="H79" s="130" t="s">
        <v>949</v>
      </c>
      <c r="I79" s="130" t="s">
        <v>27</v>
      </c>
    </row>
    <row r="80" spans="1:9" x14ac:dyDescent="0.25">
      <c r="A80" s="273" t="s">
        <v>1184</v>
      </c>
      <c r="B80" s="257">
        <v>3255</v>
      </c>
      <c r="C80" s="128"/>
      <c r="D80" s="128"/>
      <c r="E80" s="128"/>
      <c r="F80" s="136" t="s">
        <v>193</v>
      </c>
      <c r="G80" s="258">
        <f>B3*30000</f>
        <v>300000</v>
      </c>
      <c r="H80" s="137" t="s">
        <v>1099</v>
      </c>
      <c r="I80" s="235">
        <f>(G80*D1) -(G80*0.2*D1)</f>
        <v>7828800</v>
      </c>
    </row>
    <row r="81" spans="1:9" ht="30" x14ac:dyDescent="0.25">
      <c r="A81" s="274" t="s">
        <v>1185</v>
      </c>
      <c r="B81" s="257">
        <v>1500</v>
      </c>
      <c r="C81" s="128"/>
      <c r="D81" s="128"/>
      <c r="E81" s="128"/>
      <c r="F81" s="136" t="s">
        <v>195</v>
      </c>
      <c r="G81" s="258">
        <f>B4*3000</f>
        <v>2040000</v>
      </c>
      <c r="H81" s="137" t="s">
        <v>1177</v>
      </c>
      <c r="I81" s="228">
        <f>(G81*D4)-(D4*G81*0.2)</f>
        <v>155040000</v>
      </c>
    </row>
    <row r="82" spans="1:9" ht="30" x14ac:dyDescent="0.25">
      <c r="B82" s="269">
        <f>SUM(B71:B81)</f>
        <v>318880</v>
      </c>
      <c r="C82" s="128"/>
      <c r="D82" s="128"/>
      <c r="E82" s="128"/>
      <c r="F82" s="136" t="s">
        <v>201</v>
      </c>
      <c r="G82" s="258">
        <f>B5*30000</f>
        <v>600</v>
      </c>
      <c r="H82" s="137" t="s">
        <v>1177</v>
      </c>
      <c r="I82" s="228">
        <f>(G82*D5)-(D5*G82*0.2)</f>
        <v>17.279999999999998</v>
      </c>
    </row>
    <row r="83" spans="1:9" ht="30" x14ac:dyDescent="0.25">
      <c r="A83" s="1542" t="s">
        <v>1210</v>
      </c>
      <c r="B83" s="1546"/>
      <c r="F83" s="275" t="s">
        <v>204</v>
      </c>
      <c r="G83" s="258">
        <f>B6*30000</f>
        <v>30000</v>
      </c>
      <c r="H83" s="137" t="s">
        <v>1177</v>
      </c>
      <c r="I83" s="228">
        <f>((G83*D6)/1000)-((D6*G83*0.2)/1000)</f>
        <v>64.8</v>
      </c>
    </row>
    <row r="84" spans="1:9" x14ac:dyDescent="0.25">
      <c r="A84" s="129" t="s">
        <v>1050</v>
      </c>
      <c r="B84" s="286" t="s">
        <v>27</v>
      </c>
      <c r="C84" s="252"/>
      <c r="D84" s="252"/>
      <c r="E84" s="252"/>
      <c r="F84" s="136" t="s">
        <v>1104</v>
      </c>
      <c r="G84" s="258">
        <f>B7*30000</f>
        <v>9000</v>
      </c>
      <c r="H84" s="137" t="s">
        <v>1177</v>
      </c>
      <c r="I84" s="228">
        <f>((G84*D7)/1000)-((D7*G84*0.2)/1000)</f>
        <v>32.832000000000001</v>
      </c>
    </row>
    <row r="85" spans="1:9" x14ac:dyDescent="0.25">
      <c r="A85" s="287" t="s">
        <v>1212</v>
      </c>
      <c r="B85" s="257">
        <f>5000*6</f>
        <v>30000</v>
      </c>
      <c r="C85" s="128"/>
      <c r="D85" s="128"/>
      <c r="E85" s="128"/>
      <c r="F85" s="288" t="s">
        <v>1106</v>
      </c>
      <c r="G85" s="258">
        <f>(G80/10)/7</f>
        <v>4285.7142857142853</v>
      </c>
      <c r="H85" s="209" t="s">
        <v>1168</v>
      </c>
      <c r="I85" s="289">
        <f>(G85*D8)-(D8*G85*0.2)</f>
        <v>13371.428571428571</v>
      </c>
    </row>
    <row r="86" spans="1:9" x14ac:dyDescent="0.25">
      <c r="A86" s="271" t="s">
        <v>1176</v>
      </c>
      <c r="B86" s="257">
        <f>22500*2</f>
        <v>45000</v>
      </c>
      <c r="C86" s="128"/>
      <c r="D86" s="128"/>
      <c r="E86" s="128"/>
      <c r="F86" s="174" t="s">
        <v>1108</v>
      </c>
      <c r="G86" s="258">
        <f>(G80/10)/7</f>
        <v>4285.7142857142853</v>
      </c>
      <c r="H86" s="209" t="s">
        <v>1168</v>
      </c>
      <c r="I86" s="289">
        <f>(G86*D9)-(D9*G86*0.2)</f>
        <v>123428.57142857141</v>
      </c>
    </row>
    <row r="87" spans="1:9" ht="30" x14ac:dyDescent="0.25">
      <c r="A87" s="271" t="s">
        <v>1213</v>
      </c>
      <c r="B87" s="272">
        <f>20000*6</f>
        <v>120000</v>
      </c>
      <c r="C87" s="128"/>
      <c r="D87" s="128"/>
      <c r="E87" s="128"/>
      <c r="F87" s="264" t="s">
        <v>289</v>
      </c>
      <c r="G87" s="265"/>
      <c r="H87" s="266"/>
      <c r="I87" s="290">
        <f>SUM(I80:I86)</f>
        <v>163005714.912</v>
      </c>
    </row>
    <row r="88" spans="1:9" x14ac:dyDescent="0.25">
      <c r="A88" s="271" t="s">
        <v>1179</v>
      </c>
      <c r="B88" s="257">
        <f>20000*3</f>
        <v>60000</v>
      </c>
      <c r="C88" s="128"/>
      <c r="D88" s="128"/>
      <c r="E88" s="128"/>
      <c r="F88" s="128"/>
      <c r="G88" s="291"/>
      <c r="H88" s="218"/>
    </row>
    <row r="89" spans="1:9" x14ac:dyDescent="0.25">
      <c r="A89" s="279" t="s">
        <v>1214</v>
      </c>
      <c r="B89" s="257">
        <f>10000*3</f>
        <v>30000</v>
      </c>
      <c r="C89" s="128"/>
      <c r="D89" s="128"/>
      <c r="E89" s="128"/>
      <c r="F89" s="128"/>
      <c r="G89" s="291"/>
      <c r="H89" s="218"/>
    </row>
    <row r="90" spans="1:9" x14ac:dyDescent="0.25">
      <c r="A90" s="273" t="s">
        <v>1209</v>
      </c>
      <c r="B90" s="257">
        <f>(2600*5)+2800</f>
        <v>15800</v>
      </c>
      <c r="C90" s="128"/>
      <c r="D90" s="128"/>
      <c r="E90" s="128"/>
      <c r="F90" s="128"/>
    </row>
    <row r="91" spans="1:9" x14ac:dyDescent="0.25">
      <c r="A91" s="273" t="s">
        <v>1196</v>
      </c>
      <c r="B91" s="261">
        <f>1206*30</f>
        <v>36180</v>
      </c>
      <c r="C91" s="128"/>
      <c r="D91" s="128"/>
      <c r="E91" s="128"/>
      <c r="F91" s="128"/>
    </row>
    <row r="92" spans="1:9" x14ac:dyDescent="0.25">
      <c r="A92" s="273" t="s">
        <v>1183</v>
      </c>
      <c r="B92" s="257">
        <f>3395*3</f>
        <v>10185</v>
      </c>
      <c r="C92" s="128"/>
      <c r="D92" s="128"/>
      <c r="E92" s="128"/>
      <c r="F92" s="128"/>
    </row>
    <row r="93" spans="1:9" x14ac:dyDescent="0.25">
      <c r="A93" s="279" t="s">
        <v>1182</v>
      </c>
      <c r="B93" s="257">
        <v>2990</v>
      </c>
      <c r="C93" s="128"/>
      <c r="D93" s="128"/>
      <c r="E93" s="128"/>
      <c r="F93" s="128"/>
    </row>
    <row r="94" spans="1:9" x14ac:dyDescent="0.25">
      <c r="A94" s="273" t="s">
        <v>1184</v>
      </c>
      <c r="B94" s="257">
        <v>3255</v>
      </c>
      <c r="C94" s="128"/>
      <c r="D94" s="128"/>
      <c r="E94" s="128"/>
      <c r="F94" s="128"/>
    </row>
    <row r="95" spans="1:9" x14ac:dyDescent="0.25">
      <c r="A95" s="274" t="s">
        <v>1185</v>
      </c>
      <c r="B95" s="257">
        <v>1500</v>
      </c>
      <c r="C95" s="128"/>
      <c r="D95" s="128"/>
      <c r="E95" s="128"/>
      <c r="F95" s="128"/>
    </row>
    <row r="96" spans="1:9" x14ac:dyDescent="0.25">
      <c r="B96" s="269">
        <f>SUM(B85:B95)</f>
        <v>354910</v>
      </c>
      <c r="C96" s="128"/>
      <c r="D96" s="128"/>
      <c r="E96" s="128"/>
      <c r="F96" s="128"/>
    </row>
    <row r="97" spans="6:6" x14ac:dyDescent="0.25">
      <c r="F97" s="128"/>
    </row>
    <row r="122" spans="9:9" x14ac:dyDescent="0.25">
      <c r="I122" s="128"/>
    </row>
    <row r="123" spans="9:9" x14ac:dyDescent="0.25">
      <c r="I123" s="128"/>
    </row>
    <row r="124" spans="9:9" x14ac:dyDescent="0.25">
      <c r="I124" s="128"/>
    </row>
    <row r="125" spans="9:9" x14ac:dyDescent="0.25">
      <c r="I125" s="128"/>
    </row>
    <row r="126" spans="9:9" x14ac:dyDescent="0.25">
      <c r="I126" s="128"/>
    </row>
    <row r="127" spans="9:9" x14ac:dyDescent="0.25">
      <c r="I127" s="128"/>
    </row>
    <row r="128" spans="9:9" x14ac:dyDescent="0.25">
      <c r="I128" s="128"/>
    </row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</sheetData>
  <mergeCells count="14">
    <mergeCell ref="F78:I78"/>
    <mergeCell ref="A83:B83"/>
    <mergeCell ref="F39:I39"/>
    <mergeCell ref="A41:B41"/>
    <mergeCell ref="F51:I51"/>
    <mergeCell ref="A55:B55"/>
    <mergeCell ref="F64:I64"/>
    <mergeCell ref="A69:B69"/>
    <mergeCell ref="F28:I28"/>
    <mergeCell ref="A12:B12"/>
    <mergeCell ref="F12:I12"/>
    <mergeCell ref="A13:B13"/>
    <mergeCell ref="F13:I13"/>
    <mergeCell ref="A27:B27"/>
  </mergeCells>
  <pageMargins left="0.7" right="0.7" top="0.75" bottom="0.75" header="0" footer="0"/>
  <pageSetup orientation="landscape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5:C37"/>
  <sheetViews>
    <sheetView showGridLines="0" topLeftCell="A17" workbookViewId="0">
      <selection activeCell="F29" sqref="F29"/>
    </sheetView>
  </sheetViews>
  <sheetFormatPr baseColWidth="10" defaultColWidth="14.42578125" defaultRowHeight="15" x14ac:dyDescent="0.25"/>
  <cols>
    <col min="1" max="1" width="27" style="218" customWidth="1"/>
    <col min="2" max="2" width="24.7109375" style="128" customWidth="1"/>
    <col min="3" max="3" width="29.85546875" style="128" customWidth="1"/>
    <col min="4" max="16384" width="14.42578125" style="128"/>
  </cols>
  <sheetData>
    <row r="5" spans="1:3" x14ac:dyDescent="0.25">
      <c r="A5" s="131" t="s">
        <v>1215</v>
      </c>
      <c r="B5" s="131" t="s">
        <v>1216</v>
      </c>
      <c r="C5" s="131" t="s">
        <v>1217</v>
      </c>
    </row>
    <row r="6" spans="1:3" ht="30" x14ac:dyDescent="0.25">
      <c r="A6" s="138" t="s">
        <v>1218</v>
      </c>
      <c r="B6" s="136" t="s">
        <v>1219</v>
      </c>
      <c r="C6" s="292" t="s">
        <v>1220</v>
      </c>
    </row>
    <row r="7" spans="1:3" x14ac:dyDescent="0.25">
      <c r="A7" s="138" t="s">
        <v>29</v>
      </c>
      <c r="B7" s="136" t="s">
        <v>1219</v>
      </c>
      <c r="C7" s="292" t="s">
        <v>1221</v>
      </c>
    </row>
    <row r="8" spans="1:3" x14ac:dyDescent="0.25">
      <c r="A8" s="138" t="s">
        <v>1222</v>
      </c>
      <c r="B8" s="136" t="s">
        <v>1219</v>
      </c>
      <c r="C8" s="292" t="s">
        <v>1223</v>
      </c>
    </row>
    <row r="9" spans="1:3" x14ac:dyDescent="0.25">
      <c r="A9" s="138" t="s">
        <v>1224</v>
      </c>
      <c r="B9" s="136" t="s">
        <v>1219</v>
      </c>
      <c r="C9" s="292" t="s">
        <v>1225</v>
      </c>
    </row>
    <row r="10" spans="1:3" x14ac:dyDescent="0.25">
      <c r="A10" s="138" t="s">
        <v>1226</v>
      </c>
      <c r="B10" s="136" t="s">
        <v>1219</v>
      </c>
      <c r="C10" s="292" t="s">
        <v>1227</v>
      </c>
    </row>
    <row r="11" spans="1:3" ht="30" x14ac:dyDescent="0.25">
      <c r="A11" s="138" t="s">
        <v>1228</v>
      </c>
      <c r="B11" s="136" t="s">
        <v>1219</v>
      </c>
      <c r="C11" s="292" t="s">
        <v>1229</v>
      </c>
    </row>
    <row r="12" spans="1:3" x14ac:dyDescent="0.25">
      <c r="A12" s="138" t="s">
        <v>1230</v>
      </c>
      <c r="B12" s="136" t="s">
        <v>1219</v>
      </c>
      <c r="C12" s="292" t="s">
        <v>1231</v>
      </c>
    </row>
    <row r="13" spans="1:3" ht="30" x14ac:dyDescent="0.25">
      <c r="A13" s="293" t="s">
        <v>1232</v>
      </c>
      <c r="B13" s="136" t="s">
        <v>1219</v>
      </c>
      <c r="C13" s="292" t="s">
        <v>1233</v>
      </c>
    </row>
    <row r="14" spans="1:3" ht="30" x14ac:dyDescent="0.25">
      <c r="A14" s="138" t="s">
        <v>1234</v>
      </c>
      <c r="B14" s="136" t="s">
        <v>1219</v>
      </c>
      <c r="C14" s="292" t="s">
        <v>1235</v>
      </c>
    </row>
    <row r="15" spans="1:3" ht="30" x14ac:dyDescent="0.25">
      <c r="A15" s="138" t="s">
        <v>1236</v>
      </c>
      <c r="B15" s="136" t="s">
        <v>1219</v>
      </c>
      <c r="C15" s="292" t="s">
        <v>1237</v>
      </c>
    </row>
    <row r="16" spans="1:3" x14ac:dyDescent="0.25">
      <c r="A16" s="138" t="s">
        <v>1238</v>
      </c>
      <c r="B16" s="136" t="s">
        <v>1219</v>
      </c>
      <c r="C16" s="292" t="s">
        <v>1239</v>
      </c>
    </row>
    <row r="18" spans="1:3" x14ac:dyDescent="0.25">
      <c r="A18" s="128"/>
    </row>
    <row r="19" spans="1:3" ht="15.75" thickBot="1" x14ac:dyDescent="0.3">
      <c r="A19" s="294" t="s">
        <v>1240</v>
      </c>
      <c r="B19" s="294" t="s">
        <v>1241</v>
      </c>
      <c r="C19" s="294" t="s">
        <v>1242</v>
      </c>
    </row>
    <row r="20" spans="1:3" x14ac:dyDescent="0.25">
      <c r="A20" s="295" t="s">
        <v>1102</v>
      </c>
      <c r="B20" s="296" t="s">
        <v>1243</v>
      </c>
      <c r="C20" s="297" t="s">
        <v>1244</v>
      </c>
    </row>
    <row r="21" spans="1:3" x14ac:dyDescent="0.25">
      <c r="A21" s="298" t="s">
        <v>1102</v>
      </c>
      <c r="B21" s="133" t="s">
        <v>1245</v>
      </c>
      <c r="C21" s="299" t="s">
        <v>1246</v>
      </c>
    </row>
    <row r="22" spans="1:3" x14ac:dyDescent="0.25">
      <c r="A22" s="298" t="s">
        <v>1102</v>
      </c>
      <c r="B22" s="133" t="s">
        <v>1247</v>
      </c>
      <c r="C22" s="299" t="s">
        <v>1248</v>
      </c>
    </row>
    <row r="23" spans="1:3" ht="30" x14ac:dyDescent="0.25">
      <c r="A23" s="298" t="s">
        <v>1249</v>
      </c>
      <c r="B23" s="133" t="s">
        <v>1250</v>
      </c>
      <c r="C23" s="299" t="s">
        <v>1251</v>
      </c>
    </row>
    <row r="24" spans="1:3" x14ac:dyDescent="0.25">
      <c r="A24" s="300" t="s">
        <v>1249</v>
      </c>
      <c r="B24" s="301" t="s">
        <v>1252</v>
      </c>
      <c r="C24" s="302" t="s">
        <v>1248</v>
      </c>
    </row>
    <row r="25" spans="1:3" x14ac:dyDescent="0.25">
      <c r="A25" s="303" t="s">
        <v>1249</v>
      </c>
      <c r="B25" s="301" t="s">
        <v>1253</v>
      </c>
      <c r="C25" s="304" t="s">
        <v>1254</v>
      </c>
    </row>
    <row r="26" spans="1:3" x14ac:dyDescent="0.25">
      <c r="A26" s="298" t="s">
        <v>632</v>
      </c>
      <c r="B26" s="133" t="s">
        <v>1255</v>
      </c>
      <c r="C26" s="299" t="s">
        <v>1256</v>
      </c>
    </row>
    <row r="27" spans="1:3" x14ac:dyDescent="0.25">
      <c r="A27" s="298" t="s">
        <v>632</v>
      </c>
      <c r="B27" s="133" t="s">
        <v>1257</v>
      </c>
      <c r="C27" s="299" t="s">
        <v>1248</v>
      </c>
    </row>
    <row r="28" spans="1:3" ht="30" x14ac:dyDescent="0.25">
      <c r="A28" s="298" t="s">
        <v>631</v>
      </c>
      <c r="B28" s="133" t="s">
        <v>1258</v>
      </c>
      <c r="C28" s="299" t="s">
        <v>1251</v>
      </c>
    </row>
    <row r="29" spans="1:3" ht="30.75" thickBot="1" x14ac:dyDescent="0.3">
      <c r="A29" s="305" t="s">
        <v>207</v>
      </c>
      <c r="B29" s="306" t="s">
        <v>1259</v>
      </c>
      <c r="C29" s="307" t="s">
        <v>1251</v>
      </c>
    </row>
    <row r="30" spans="1:3" x14ac:dyDescent="0.25">
      <c r="A30" s="1554" t="s">
        <v>1260</v>
      </c>
      <c r="B30" s="308" t="s">
        <v>1261</v>
      </c>
      <c r="C30" s="309" t="s">
        <v>1262</v>
      </c>
    </row>
    <row r="31" spans="1:3" x14ac:dyDescent="0.25">
      <c r="A31" s="1555"/>
      <c r="B31" s="310" t="s">
        <v>1263</v>
      </c>
      <c r="C31" s="311" t="s">
        <v>1264</v>
      </c>
    </row>
    <row r="32" spans="1:3" x14ac:dyDescent="0.25">
      <c r="A32" s="1555"/>
      <c r="B32" s="301" t="s">
        <v>1265</v>
      </c>
      <c r="C32" s="301" t="s">
        <v>1248</v>
      </c>
    </row>
    <row r="33" spans="1:3" x14ac:dyDescent="0.25">
      <c r="A33" s="1555"/>
      <c r="B33" s="310" t="s">
        <v>1266</v>
      </c>
      <c r="C33" s="311" t="s">
        <v>1248</v>
      </c>
    </row>
    <row r="34" spans="1:3" x14ac:dyDescent="0.25">
      <c r="A34" s="1555"/>
      <c r="B34" s="310" t="s">
        <v>1267</v>
      </c>
      <c r="C34" s="311" t="s">
        <v>1248</v>
      </c>
    </row>
    <row r="35" spans="1:3" ht="15.75" thickBot="1" x14ac:dyDescent="0.3">
      <c r="A35" s="1556"/>
      <c r="B35" s="312" t="s">
        <v>1268</v>
      </c>
      <c r="C35" s="313" t="s">
        <v>1269</v>
      </c>
    </row>
    <row r="36" spans="1:3" x14ac:dyDescent="0.25">
      <c r="A36" s="128"/>
    </row>
    <row r="37" spans="1:3" x14ac:dyDescent="0.25">
      <c r="A37" s="128"/>
    </row>
  </sheetData>
  <mergeCells count="1">
    <mergeCell ref="A30:A35"/>
  </mergeCells>
  <hyperlinks>
    <hyperlink ref="C6" r:id="rId1"/>
    <hyperlink ref="C7" r:id="rId2"/>
    <hyperlink ref="C8" r:id="rId3"/>
    <hyperlink ref="C9" r:id="rId4"/>
    <hyperlink ref="C10" r:id="rId5"/>
    <hyperlink ref="C11" r:id="rId6"/>
    <hyperlink ref="C12" r:id="rId7"/>
    <hyperlink ref="C13" r:id="rId8"/>
    <hyperlink ref="C14" r:id="rId9"/>
    <hyperlink ref="C15" r:id="rId10"/>
    <hyperlink ref="C16" r:id="rId11"/>
  </hyperlinks>
  <pageMargins left="0.7" right="0.7" top="0.75" bottom="0.75" header="0" footer="0"/>
  <pageSetup orientation="landscape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T924"/>
  <sheetViews>
    <sheetView showGridLines="0" topLeftCell="B49" workbookViewId="0">
      <selection activeCell="L63" sqref="L63:T63"/>
    </sheetView>
  </sheetViews>
  <sheetFormatPr baseColWidth="10" defaultColWidth="14.42578125" defaultRowHeight="15" customHeight="1" x14ac:dyDescent="0.25"/>
  <cols>
    <col min="1" max="1" width="55.5703125" style="128" hidden="1" customWidth="1"/>
    <col min="2" max="2" width="12.7109375" style="128" customWidth="1"/>
    <col min="3" max="3" width="23.28515625" style="128" customWidth="1"/>
    <col min="4" max="4" width="17.28515625" style="128" customWidth="1"/>
    <col min="5" max="5" width="12.5703125" style="128" customWidth="1"/>
    <col min="6" max="6" width="15.42578125" style="128" customWidth="1"/>
    <col min="7" max="7" width="16.28515625" style="128" customWidth="1"/>
    <col min="8" max="8" width="31.5703125" style="128" customWidth="1"/>
    <col min="9" max="9" width="18.42578125" style="128" customWidth="1"/>
    <col min="10" max="10" width="12.5703125" style="128" customWidth="1"/>
    <col min="11" max="11" width="18.5703125" style="128" customWidth="1"/>
    <col min="12" max="12" width="29.7109375" style="128" customWidth="1"/>
    <col min="13" max="13" width="11.140625" style="128" customWidth="1"/>
    <col min="14" max="15" width="27" style="128" customWidth="1"/>
    <col min="16" max="16" width="18.85546875" style="128" customWidth="1"/>
    <col min="17" max="17" width="21.7109375" style="128" customWidth="1"/>
    <col min="18" max="19" width="10.7109375" style="128" customWidth="1"/>
    <col min="20" max="20" width="17.28515625" style="128" customWidth="1"/>
    <col min="21" max="21" width="12.85546875" style="128" customWidth="1"/>
    <col min="22" max="26" width="10.7109375" style="128" customWidth="1"/>
    <col min="27" max="16384" width="14.42578125" style="128"/>
  </cols>
  <sheetData>
    <row r="1" spans="1:17" ht="60" x14ac:dyDescent="0.25">
      <c r="A1" s="314" t="s">
        <v>413</v>
      </c>
      <c r="B1" s="232" t="s">
        <v>1270</v>
      </c>
      <c r="C1" s="232" t="s">
        <v>1271</v>
      </c>
      <c r="D1" s="232" t="s">
        <v>1272</v>
      </c>
      <c r="E1" s="232" t="s">
        <v>1273</v>
      </c>
      <c r="F1" s="232" t="s">
        <v>1274</v>
      </c>
      <c r="G1" s="232" t="s">
        <v>1275</v>
      </c>
      <c r="H1" s="232" t="s">
        <v>1276</v>
      </c>
      <c r="I1" s="232" t="s">
        <v>1277</v>
      </c>
      <c r="J1" s="232" t="s">
        <v>1278</v>
      </c>
      <c r="K1" s="232" t="s">
        <v>1279</v>
      </c>
      <c r="L1" s="232" t="s">
        <v>1280</v>
      </c>
      <c r="M1" s="232" t="s">
        <v>1281</v>
      </c>
      <c r="N1" s="232" t="s">
        <v>1282</v>
      </c>
      <c r="O1" s="232" t="s">
        <v>1136</v>
      </c>
    </row>
    <row r="2" spans="1:17" ht="15.75" customHeight="1" x14ac:dyDescent="0.25">
      <c r="A2" s="141">
        <v>2021</v>
      </c>
      <c r="B2" s="315" t="s">
        <v>285</v>
      </c>
      <c r="C2" s="316" t="s">
        <v>1283</v>
      </c>
      <c r="D2" s="316" t="s">
        <v>1284</v>
      </c>
      <c r="E2" s="316">
        <v>3.3943159039510933</v>
      </c>
      <c r="F2" s="316">
        <v>3.0759210018695256</v>
      </c>
      <c r="G2" s="316">
        <v>408.42647951759449</v>
      </c>
      <c r="H2" s="316">
        <v>97.391605213504391</v>
      </c>
      <c r="I2" s="249">
        <v>642</v>
      </c>
      <c r="J2" s="317">
        <v>4.1766093687046327E-2</v>
      </c>
      <c r="K2" s="318">
        <v>3766.9845275181724</v>
      </c>
      <c r="L2" s="258">
        <f t="shared" ref="L2:L27" si="0">K2*I2</f>
        <v>2418404.0666666669</v>
      </c>
      <c r="M2" s="316">
        <v>30.821868983515028</v>
      </c>
      <c r="N2" s="316">
        <f t="shared" ref="N2:N27" si="1">M2*0.05</f>
        <v>1.5410934491757515</v>
      </c>
      <c r="O2" s="319" t="str">
        <f t="shared" ref="O2:O14" si="2">IF(N2&lt;1.55,"A",IF(N2&lt;1.6,"B",IF(N2&lt;1.8,"C")))</f>
        <v>A</v>
      </c>
    </row>
    <row r="3" spans="1:17" ht="15.75" customHeight="1" x14ac:dyDescent="0.25">
      <c r="A3" s="141">
        <v>2021</v>
      </c>
      <c r="B3" s="315" t="s">
        <v>285</v>
      </c>
      <c r="C3" s="316" t="s">
        <v>1285</v>
      </c>
      <c r="D3" s="316" t="s">
        <v>1286</v>
      </c>
      <c r="E3" s="316">
        <v>3.4780545062357802</v>
      </c>
      <c r="F3" s="316">
        <v>3.1274952161432852</v>
      </c>
      <c r="G3" s="316">
        <v>434.04218516149683</v>
      </c>
      <c r="H3" s="316">
        <v>95.073162080667998</v>
      </c>
      <c r="I3" s="249">
        <v>2728</v>
      </c>
      <c r="J3" s="317">
        <v>0.13975071081480875</v>
      </c>
      <c r="K3" s="318">
        <v>2966.2972262952103</v>
      </c>
      <c r="L3" s="258">
        <f t="shared" si="0"/>
        <v>8092058.833333334</v>
      </c>
      <c r="M3" s="316">
        <v>30.978124593714274</v>
      </c>
      <c r="N3" s="316">
        <f t="shared" si="1"/>
        <v>1.5489062296857137</v>
      </c>
      <c r="O3" s="319" t="str">
        <f t="shared" si="2"/>
        <v>A</v>
      </c>
      <c r="P3" s="195"/>
    </row>
    <row r="4" spans="1:17" ht="15.75" customHeight="1" x14ac:dyDescent="0.25">
      <c r="A4" s="141">
        <v>2021</v>
      </c>
      <c r="B4" s="315" t="s">
        <v>285</v>
      </c>
      <c r="C4" s="316" t="s">
        <v>1285</v>
      </c>
      <c r="D4" s="320" t="s">
        <v>1287</v>
      </c>
      <c r="E4" s="320">
        <v>3.7513157114709981</v>
      </c>
      <c r="F4" s="320">
        <v>3.409111776487415</v>
      </c>
      <c r="G4" s="320">
        <v>256.80624283195448</v>
      </c>
      <c r="H4" s="320">
        <v>46.311074715978535</v>
      </c>
      <c r="I4" s="321">
        <v>823</v>
      </c>
      <c r="J4" s="322">
        <v>6.9118835264101786E-2</v>
      </c>
      <c r="K4" s="323">
        <v>4862.9699068448772</v>
      </c>
      <c r="L4" s="324">
        <f t="shared" si="0"/>
        <v>4002224.2333333339</v>
      </c>
      <c r="M4" s="320">
        <v>30.985232493000002</v>
      </c>
      <c r="N4" s="320">
        <f t="shared" si="1"/>
        <v>1.5492616246500002</v>
      </c>
      <c r="O4" s="319" t="str">
        <f t="shared" si="2"/>
        <v>A</v>
      </c>
    </row>
    <row r="5" spans="1:17" ht="15.75" customHeight="1" x14ac:dyDescent="0.25">
      <c r="A5" s="141">
        <v>2021</v>
      </c>
      <c r="B5" s="315" t="s">
        <v>285</v>
      </c>
      <c r="C5" s="316" t="s">
        <v>1283</v>
      </c>
      <c r="D5" s="316" t="s">
        <v>1288</v>
      </c>
      <c r="E5" s="316">
        <v>3.4670978743885903</v>
      </c>
      <c r="F5" s="316">
        <v>3.1503967578627252</v>
      </c>
      <c r="G5" s="316">
        <v>333.03240899685926</v>
      </c>
      <c r="H5" s="316">
        <v>52.696754238279951</v>
      </c>
      <c r="I5" s="249">
        <v>198</v>
      </c>
      <c r="J5" s="317">
        <v>1.9897103421155998E-2</v>
      </c>
      <c r="K5" s="318">
        <v>5818.7496632996636</v>
      </c>
      <c r="L5" s="258">
        <f t="shared" si="0"/>
        <v>1152112.4333333333</v>
      </c>
      <c r="M5" s="316">
        <v>31.069846023997712</v>
      </c>
      <c r="N5" s="316">
        <f t="shared" si="1"/>
        <v>1.5534923011998858</v>
      </c>
      <c r="O5" s="325" t="str">
        <f t="shared" si="2"/>
        <v>B</v>
      </c>
    </row>
    <row r="6" spans="1:17" ht="15.75" customHeight="1" x14ac:dyDescent="0.25">
      <c r="A6" s="141">
        <v>2021</v>
      </c>
      <c r="B6" s="315" t="s">
        <v>285</v>
      </c>
      <c r="C6" s="316" t="s">
        <v>1289</v>
      </c>
      <c r="D6" s="316" t="s">
        <v>1290</v>
      </c>
      <c r="E6" s="316">
        <v>3.6825763071843296</v>
      </c>
      <c r="F6" s="316">
        <v>3.3085817445748384</v>
      </c>
      <c r="G6" s="316">
        <v>299.53684959917467</v>
      </c>
      <c r="H6" s="316">
        <v>77.909806162606131</v>
      </c>
      <c r="I6" s="249">
        <v>225</v>
      </c>
      <c r="J6" s="317">
        <v>1.3334431044273976E-2</v>
      </c>
      <c r="K6" s="318">
        <v>3431.6025185185185</v>
      </c>
      <c r="L6" s="258">
        <f t="shared" si="0"/>
        <v>772110.56666666665</v>
      </c>
      <c r="M6" s="316">
        <v>31.205872098974435</v>
      </c>
      <c r="N6" s="316">
        <f t="shared" si="1"/>
        <v>1.5602936049487219</v>
      </c>
      <c r="O6" s="325" t="str">
        <f t="shared" si="2"/>
        <v>B</v>
      </c>
    </row>
    <row r="7" spans="1:17" ht="15.75" customHeight="1" x14ac:dyDescent="0.25">
      <c r="A7" s="141">
        <v>2021</v>
      </c>
      <c r="B7" s="315" t="s">
        <v>285</v>
      </c>
      <c r="C7" s="316" t="s">
        <v>1283</v>
      </c>
      <c r="D7" s="316" t="s">
        <v>1291</v>
      </c>
      <c r="E7" s="316">
        <v>3.6356014574398423</v>
      </c>
      <c r="F7" s="316">
        <v>3.2987746193369416</v>
      </c>
      <c r="G7" s="316">
        <v>392.02177839420909</v>
      </c>
      <c r="H7" s="316">
        <v>96.531704620526796</v>
      </c>
      <c r="I7" s="249">
        <v>412</v>
      </c>
      <c r="J7" s="317">
        <v>1.3173457541038311E-2</v>
      </c>
      <c r="K7" s="318">
        <v>1851.4311488673141</v>
      </c>
      <c r="L7" s="258">
        <f t="shared" si="0"/>
        <v>762789.63333333342</v>
      </c>
      <c r="M7" s="316">
        <v>31.222237118324713</v>
      </c>
      <c r="N7" s="316">
        <f t="shared" si="1"/>
        <v>1.5611118559162358</v>
      </c>
      <c r="O7" s="325" t="str">
        <f t="shared" si="2"/>
        <v>B</v>
      </c>
    </row>
    <row r="8" spans="1:17" ht="15.75" customHeight="1" x14ac:dyDescent="0.25">
      <c r="A8" s="141">
        <v>2021</v>
      </c>
      <c r="B8" s="315" t="s">
        <v>285</v>
      </c>
      <c r="C8" s="316" t="s">
        <v>1292</v>
      </c>
      <c r="D8" s="316" t="s">
        <v>1293</v>
      </c>
      <c r="E8" s="316">
        <v>3.7140396829249673</v>
      </c>
      <c r="F8" s="316">
        <v>3.3623262122869324</v>
      </c>
      <c r="G8" s="316">
        <v>311.06328730827738</v>
      </c>
      <c r="H8" s="316">
        <v>78.632426704287326</v>
      </c>
      <c r="I8" s="249">
        <v>1122</v>
      </c>
      <c r="J8" s="317">
        <v>7.9213081327629609E-2</v>
      </c>
      <c r="K8" s="318">
        <v>4087.9827688651217</v>
      </c>
      <c r="L8" s="258">
        <f t="shared" si="0"/>
        <v>4586716.666666667</v>
      </c>
      <c r="M8" s="316">
        <v>31.936619641791683</v>
      </c>
      <c r="N8" s="316">
        <f t="shared" si="1"/>
        <v>1.5968309820895843</v>
      </c>
      <c r="O8" s="325" t="str">
        <f t="shared" si="2"/>
        <v>B</v>
      </c>
    </row>
    <row r="9" spans="1:17" ht="15.75" customHeight="1" x14ac:dyDescent="0.25">
      <c r="A9" s="141">
        <v>2021</v>
      </c>
      <c r="B9" s="315" t="s">
        <v>285</v>
      </c>
      <c r="C9" s="316" t="s">
        <v>1283</v>
      </c>
      <c r="D9" s="316" t="s">
        <v>1292</v>
      </c>
      <c r="E9" s="316">
        <v>3.9212633157959336</v>
      </c>
      <c r="F9" s="316">
        <v>3.459255680284413</v>
      </c>
      <c r="G9" s="316">
        <v>279.83175555742412</v>
      </c>
      <c r="H9" s="316">
        <v>71.153786627245722</v>
      </c>
      <c r="I9" s="249">
        <v>104</v>
      </c>
      <c r="J9" s="317">
        <v>4.9432695393937676E-3</v>
      </c>
      <c r="K9" s="318">
        <v>2752.2378205128202</v>
      </c>
      <c r="L9" s="258">
        <f t="shared" si="0"/>
        <v>286232.73333333328</v>
      </c>
      <c r="M9" s="316">
        <v>32.055684992701757</v>
      </c>
      <c r="N9" s="316">
        <f t="shared" si="1"/>
        <v>1.6027842496350879</v>
      </c>
      <c r="O9" s="326" t="str">
        <f t="shared" si="2"/>
        <v>C</v>
      </c>
    </row>
    <row r="10" spans="1:17" ht="15.75" customHeight="1" x14ac:dyDescent="0.25">
      <c r="A10" s="141">
        <v>2021</v>
      </c>
      <c r="B10" s="315" t="s">
        <v>285</v>
      </c>
      <c r="C10" s="316" t="s">
        <v>1294</v>
      </c>
      <c r="D10" s="316" t="s">
        <v>1295</v>
      </c>
      <c r="E10" s="316">
        <v>3.6133178715994063</v>
      </c>
      <c r="F10" s="316">
        <v>3.3367409268495845</v>
      </c>
      <c r="G10" s="316">
        <v>287.00959425622835</v>
      </c>
      <c r="H10" s="316">
        <v>71.227789409614388</v>
      </c>
      <c r="I10" s="249">
        <v>456</v>
      </c>
      <c r="J10" s="317">
        <v>3.154413173836447E-2</v>
      </c>
      <c r="K10" s="318">
        <v>4005.518494152047</v>
      </c>
      <c r="L10" s="258">
        <f t="shared" si="0"/>
        <v>1826516.4333333333</v>
      </c>
      <c r="M10" s="316">
        <v>32.198139280360152</v>
      </c>
      <c r="N10" s="316">
        <f t="shared" si="1"/>
        <v>1.6099069640180077</v>
      </c>
      <c r="O10" s="326" t="str">
        <f t="shared" si="2"/>
        <v>C</v>
      </c>
    </row>
    <row r="11" spans="1:17" ht="15.75" customHeight="1" x14ac:dyDescent="0.25">
      <c r="A11" s="141">
        <v>2021</v>
      </c>
      <c r="B11" s="315" t="s">
        <v>285</v>
      </c>
      <c r="C11" s="316" t="s">
        <v>1294</v>
      </c>
      <c r="D11" s="316" t="s">
        <v>1296</v>
      </c>
      <c r="E11" s="316">
        <v>3.5711869975137875</v>
      </c>
      <c r="F11" s="316">
        <v>3.3984228475690972</v>
      </c>
      <c r="G11" s="316">
        <v>305.85516754248727</v>
      </c>
      <c r="H11" s="316">
        <v>76.752077721986495</v>
      </c>
      <c r="I11" s="249">
        <v>287</v>
      </c>
      <c r="J11" s="317">
        <v>1.8961907628512027E-2</v>
      </c>
      <c r="K11" s="318">
        <v>3825.6491289198607</v>
      </c>
      <c r="L11" s="258">
        <f t="shared" si="0"/>
        <v>1097961.3</v>
      </c>
      <c r="M11" s="316">
        <v>33.455096693905936</v>
      </c>
      <c r="N11" s="316">
        <f t="shared" si="1"/>
        <v>1.672754834695297</v>
      </c>
      <c r="O11" s="326" t="str">
        <f t="shared" si="2"/>
        <v>C</v>
      </c>
      <c r="P11" s="327"/>
    </row>
    <row r="12" spans="1:17" ht="15.75" customHeight="1" x14ac:dyDescent="0.25">
      <c r="A12" s="141">
        <v>2021</v>
      </c>
      <c r="B12" s="315" t="s">
        <v>285</v>
      </c>
      <c r="C12" s="316" t="s">
        <v>1294</v>
      </c>
      <c r="D12" s="316" t="s">
        <v>1297</v>
      </c>
      <c r="E12" s="316">
        <v>3.7065179110119928</v>
      </c>
      <c r="F12" s="316">
        <v>3.3996122316386495</v>
      </c>
      <c r="G12" s="316">
        <v>255.1035618680506</v>
      </c>
      <c r="H12" s="316">
        <v>36.98896642978638</v>
      </c>
      <c r="I12" s="249">
        <v>180</v>
      </c>
      <c r="J12" s="317">
        <v>1.2637689356763529E-2</v>
      </c>
      <c r="K12" s="318">
        <v>4065.3709259259258</v>
      </c>
      <c r="L12" s="258">
        <f t="shared" si="0"/>
        <v>731766.7666666666</v>
      </c>
      <c r="M12" s="316">
        <v>34.164353325601951</v>
      </c>
      <c r="N12" s="316">
        <f t="shared" si="1"/>
        <v>1.7082176662800976</v>
      </c>
      <c r="O12" s="326" t="str">
        <f t="shared" si="2"/>
        <v>C</v>
      </c>
    </row>
    <row r="13" spans="1:17" ht="15.75" customHeight="1" x14ac:dyDescent="0.25">
      <c r="A13" s="141">
        <v>2021</v>
      </c>
      <c r="B13" s="315" t="s">
        <v>285</v>
      </c>
      <c r="C13" s="316" t="s">
        <v>1294</v>
      </c>
      <c r="D13" s="316" t="s">
        <v>1298</v>
      </c>
      <c r="E13" s="316">
        <v>3.7432464032201036</v>
      </c>
      <c r="F13" s="316">
        <v>3.5659443552993029</v>
      </c>
      <c r="G13" s="316">
        <v>291.55623959542567</v>
      </c>
      <c r="H13" s="316">
        <v>35.035809341679411</v>
      </c>
      <c r="I13" s="249">
        <v>132</v>
      </c>
      <c r="J13" s="317">
        <v>1.2065085764190794E-2</v>
      </c>
      <c r="K13" s="318">
        <v>5292.5075757575751</v>
      </c>
      <c r="L13" s="258">
        <f t="shared" si="0"/>
        <v>698610.99999999988</v>
      </c>
      <c r="M13" s="316">
        <v>34.360983627512297</v>
      </c>
      <c r="N13" s="316">
        <f t="shared" si="1"/>
        <v>1.7180491813756149</v>
      </c>
      <c r="O13" s="326" t="str">
        <f t="shared" si="2"/>
        <v>C</v>
      </c>
    </row>
    <row r="14" spans="1:17" ht="15.75" customHeight="1" x14ac:dyDescent="0.25">
      <c r="A14" s="141">
        <v>2021</v>
      </c>
      <c r="B14" s="315" t="s">
        <v>285</v>
      </c>
      <c r="C14" s="316" t="s">
        <v>1289</v>
      </c>
      <c r="D14" s="316" t="s">
        <v>1299</v>
      </c>
      <c r="E14" s="316">
        <v>3.5810939417102854</v>
      </c>
      <c r="F14" s="316">
        <v>3.3852366994340803</v>
      </c>
      <c r="G14" s="316">
        <v>295.01649728248918</v>
      </c>
      <c r="H14" s="316">
        <v>56.538579367175423</v>
      </c>
      <c r="I14" s="249">
        <v>72</v>
      </c>
      <c r="J14" s="317">
        <v>6.5588009948699946E-3</v>
      </c>
      <c r="K14" s="318">
        <v>5274.6902777777777</v>
      </c>
      <c r="L14" s="258">
        <f t="shared" si="0"/>
        <v>379777.7</v>
      </c>
      <c r="M14" s="316">
        <v>34.812477373825089</v>
      </c>
      <c r="N14" s="316">
        <f t="shared" si="1"/>
        <v>1.7406238686912545</v>
      </c>
      <c r="O14" s="326" t="str">
        <f t="shared" si="2"/>
        <v>C</v>
      </c>
    </row>
    <row r="15" spans="1:17" ht="15.75" hidden="1" customHeight="1" x14ac:dyDescent="0.25">
      <c r="A15" s="141">
        <v>2021</v>
      </c>
      <c r="B15" s="315" t="s">
        <v>286</v>
      </c>
      <c r="C15" s="315" t="s">
        <v>1294</v>
      </c>
      <c r="D15" s="315" t="s">
        <v>1297</v>
      </c>
      <c r="E15" s="315">
        <v>3.385823493136634</v>
      </c>
      <c r="F15" s="315">
        <v>7.0633459577143727</v>
      </c>
      <c r="G15" s="315">
        <v>261.88160200864513</v>
      </c>
      <c r="H15" s="315">
        <v>26.02838225098678</v>
      </c>
      <c r="I15" s="141">
        <v>179</v>
      </c>
      <c r="J15" s="328">
        <v>2.7797249225097659E-2</v>
      </c>
      <c r="K15" s="329">
        <v>4201.1234456658858</v>
      </c>
      <c r="L15" s="330">
        <f t="shared" si="0"/>
        <v>752001.09677419357</v>
      </c>
      <c r="M15" s="315">
        <v>34.69</v>
      </c>
      <c r="N15" s="331">
        <f t="shared" si="1"/>
        <v>1.7344999999999999</v>
      </c>
      <c r="O15" s="332" t="str">
        <f t="shared" ref="O15:O27" si="3">IF(N15&lt;1.6,"A",IF(N15&lt;1.7,"B",IF(N15&lt;1.8,"C")))</f>
        <v>C</v>
      </c>
      <c r="P15" s="333" t="e">
        <f>L15*#REF!*#REF!</f>
        <v>#REF!</v>
      </c>
      <c r="Q15" s="334" t="e">
        <f>M15*#REF!</f>
        <v>#REF!</v>
      </c>
    </row>
    <row r="16" spans="1:17" ht="15.75" hidden="1" customHeight="1" x14ac:dyDescent="0.25">
      <c r="A16" s="141">
        <v>2021</v>
      </c>
      <c r="B16" s="315" t="s">
        <v>286</v>
      </c>
      <c r="C16" s="315" t="s">
        <v>1294</v>
      </c>
      <c r="D16" s="315" t="s">
        <v>1296</v>
      </c>
      <c r="E16" s="315">
        <v>3.4069222990446351</v>
      </c>
      <c r="F16" s="315">
        <v>7.0017450789456115</v>
      </c>
      <c r="G16" s="315">
        <v>275.58840253948892</v>
      </c>
      <c r="H16" s="315">
        <v>68.394772795892408</v>
      </c>
      <c r="I16" s="141">
        <v>293</v>
      </c>
      <c r="J16" s="328">
        <v>4.1562440797010221E-2</v>
      </c>
      <c r="K16" s="329">
        <v>3837.5149179786413</v>
      </c>
      <c r="L16" s="330">
        <f t="shared" si="0"/>
        <v>1124391.8709677418</v>
      </c>
      <c r="M16" s="315">
        <v>33.605623062250004</v>
      </c>
      <c r="N16" s="331">
        <f t="shared" si="1"/>
        <v>1.6802811531125004</v>
      </c>
      <c r="O16" s="332" t="str">
        <f t="shared" si="3"/>
        <v>B</v>
      </c>
      <c r="P16" s="333" t="e">
        <f>L16*#REF!*#REF!</f>
        <v>#REF!</v>
      </c>
      <c r="Q16" s="334" t="e">
        <f>M16*#REF!</f>
        <v>#REF!</v>
      </c>
    </row>
    <row r="17" spans="1:17" ht="15.75" hidden="1" customHeight="1" x14ac:dyDescent="0.25">
      <c r="A17" s="141">
        <v>2021</v>
      </c>
      <c r="B17" s="315" t="s">
        <v>286</v>
      </c>
      <c r="C17" s="315" t="s">
        <v>1294</v>
      </c>
      <c r="D17" s="315" t="s">
        <v>1287</v>
      </c>
      <c r="E17" s="315">
        <v>3.4041875404893451</v>
      </c>
      <c r="F17" s="315">
        <v>7.1052586377323355</v>
      </c>
      <c r="G17" s="315">
        <v>255.74103986393774</v>
      </c>
      <c r="H17" s="315">
        <v>42.431679674017332</v>
      </c>
      <c r="I17" s="141">
        <v>824</v>
      </c>
      <c r="J17" s="328">
        <v>0.15072727577266012</v>
      </c>
      <c r="K17" s="329">
        <v>4948.5879267146884</v>
      </c>
      <c r="L17" s="330">
        <f t="shared" si="0"/>
        <v>4077636.4516129033</v>
      </c>
      <c r="M17" s="315">
        <v>33.72</v>
      </c>
      <c r="N17" s="331">
        <f t="shared" si="1"/>
        <v>1.6859999999999999</v>
      </c>
      <c r="O17" s="332" t="str">
        <f t="shared" si="3"/>
        <v>B</v>
      </c>
      <c r="P17" s="333" t="e">
        <f>L17*#REF!*#REF!</f>
        <v>#REF!</v>
      </c>
      <c r="Q17" s="334" t="e">
        <f>M17*#REF!</f>
        <v>#REF!</v>
      </c>
    </row>
    <row r="18" spans="1:17" ht="15.75" hidden="1" customHeight="1" x14ac:dyDescent="0.25">
      <c r="A18" s="141">
        <v>2021</v>
      </c>
      <c r="B18" s="315" t="s">
        <v>286</v>
      </c>
      <c r="C18" s="315" t="s">
        <v>1294</v>
      </c>
      <c r="D18" s="315" t="s">
        <v>1298</v>
      </c>
      <c r="E18" s="315">
        <v>3.5701173627207603</v>
      </c>
      <c r="F18" s="315">
        <v>7.3284799756610255</v>
      </c>
      <c r="G18" s="315">
        <v>309.10989228040268</v>
      </c>
      <c r="H18" s="315">
        <v>26.457061222374669</v>
      </c>
      <c r="I18" s="141">
        <v>133</v>
      </c>
      <c r="J18" s="328">
        <v>2.7105928400197415E-2</v>
      </c>
      <c r="K18" s="329">
        <v>5513.5243754547655</v>
      </c>
      <c r="L18" s="330">
        <f t="shared" si="0"/>
        <v>733298.74193548376</v>
      </c>
      <c r="M18" s="315">
        <v>34.602328299415539</v>
      </c>
      <c r="N18" s="331">
        <f t="shared" si="1"/>
        <v>1.7301164149707771</v>
      </c>
      <c r="O18" s="332" t="str">
        <f t="shared" si="3"/>
        <v>C</v>
      </c>
      <c r="P18" s="333" t="e">
        <f>L18*#REF!*#REF!</f>
        <v>#REF!</v>
      </c>
      <c r="Q18" s="334" t="e">
        <f>M18*#REF!</f>
        <v>#REF!</v>
      </c>
    </row>
    <row r="19" spans="1:17" ht="15.75" hidden="1" customHeight="1" x14ac:dyDescent="0.25">
      <c r="A19" s="141">
        <v>2021</v>
      </c>
      <c r="B19" s="315" t="s">
        <v>286</v>
      </c>
      <c r="C19" s="315" t="s">
        <v>1283</v>
      </c>
      <c r="D19" s="315" t="s">
        <v>1290</v>
      </c>
      <c r="E19" s="315">
        <v>3.3203779812118182</v>
      </c>
      <c r="F19" s="315">
        <v>6.9500568634362354</v>
      </c>
      <c r="G19" s="315">
        <v>288.88420869059581</v>
      </c>
      <c r="H19" s="315">
        <v>90.731519145910283</v>
      </c>
      <c r="I19" s="141">
        <v>220</v>
      </c>
      <c r="J19" s="328">
        <v>2.9197754206370691E-2</v>
      </c>
      <c r="K19" s="329">
        <v>3590.4048387096773</v>
      </c>
      <c r="L19" s="330">
        <f t="shared" si="0"/>
        <v>789889.06451612897</v>
      </c>
      <c r="M19" s="315">
        <v>31.649347066335693</v>
      </c>
      <c r="N19" s="331">
        <f t="shared" si="1"/>
        <v>1.5824673533167848</v>
      </c>
      <c r="O19" s="332" t="str">
        <f t="shared" si="3"/>
        <v>A</v>
      </c>
      <c r="P19" s="333" t="e">
        <f>L19*#REF!*#REF!</f>
        <v>#REF!</v>
      </c>
      <c r="Q19" s="334" t="e">
        <f>M19*#REF!</f>
        <v>#REF!</v>
      </c>
    </row>
    <row r="20" spans="1:17" ht="15.75" hidden="1" customHeight="1" x14ac:dyDescent="0.25">
      <c r="A20" s="141">
        <v>2021</v>
      </c>
      <c r="B20" s="315" t="s">
        <v>286</v>
      </c>
      <c r="C20" s="315" t="s">
        <v>1283</v>
      </c>
      <c r="D20" s="315" t="s">
        <v>1295</v>
      </c>
      <c r="E20" s="315">
        <v>3.3407568537577457</v>
      </c>
      <c r="F20" s="315">
        <v>6.916830281456976</v>
      </c>
      <c r="G20" s="315">
        <v>284.01724725099245</v>
      </c>
      <c r="H20" s="315">
        <v>59.603245271045239</v>
      </c>
      <c r="I20" s="141">
        <v>456</v>
      </c>
      <c r="J20" s="328">
        <v>6.9063427724908991E-2</v>
      </c>
      <c r="K20" s="329">
        <v>4097.3205291454442</v>
      </c>
      <c r="L20" s="330">
        <f t="shared" si="0"/>
        <v>1868378.1612903227</v>
      </c>
      <c r="M20" s="315">
        <v>32.395431723145514</v>
      </c>
      <c r="N20" s="331">
        <f t="shared" si="1"/>
        <v>1.6197715861572757</v>
      </c>
      <c r="O20" s="332" t="str">
        <f t="shared" si="3"/>
        <v>B</v>
      </c>
      <c r="P20" s="333" t="e">
        <f>L20*#REF!*#REF!</f>
        <v>#REF!</v>
      </c>
      <c r="Q20" s="334" t="e">
        <f>M20*#REF!</f>
        <v>#REF!</v>
      </c>
    </row>
    <row r="21" spans="1:17" ht="15.75" hidden="1" customHeight="1" x14ac:dyDescent="0.25">
      <c r="A21" s="141">
        <v>2021</v>
      </c>
      <c r="B21" s="315" t="s">
        <v>286</v>
      </c>
      <c r="C21" s="315" t="s">
        <v>1283</v>
      </c>
      <c r="D21" s="315" t="s">
        <v>1284</v>
      </c>
      <c r="E21" s="315">
        <v>3.2995551052330923</v>
      </c>
      <c r="F21" s="315">
        <v>6.8664753278427124</v>
      </c>
      <c r="G21" s="315">
        <v>342.59626907579286</v>
      </c>
      <c r="H21" s="315">
        <v>78.21485473354133</v>
      </c>
      <c r="I21" s="141">
        <v>621</v>
      </c>
      <c r="J21" s="328">
        <v>8.0884448275792456E-2</v>
      </c>
      <c r="K21" s="329">
        <v>3523.6282271050854</v>
      </c>
      <c r="L21" s="330">
        <f t="shared" si="0"/>
        <v>2188173.1290322579</v>
      </c>
      <c r="M21" s="315">
        <v>33.453073393511481</v>
      </c>
      <c r="N21" s="331">
        <f t="shared" si="1"/>
        <v>1.6726536696755741</v>
      </c>
      <c r="O21" s="332" t="str">
        <f t="shared" si="3"/>
        <v>B</v>
      </c>
      <c r="P21" s="333" t="e">
        <f>L21*#REF!*#REF!</f>
        <v>#REF!</v>
      </c>
      <c r="Q21" s="334" t="e">
        <f>M21*#REF!</f>
        <v>#REF!</v>
      </c>
    </row>
    <row r="22" spans="1:17" ht="15.75" hidden="1" customHeight="1" x14ac:dyDescent="0.25">
      <c r="A22" s="141">
        <v>2021</v>
      </c>
      <c r="B22" s="315" t="s">
        <v>286</v>
      </c>
      <c r="C22" s="315" t="s">
        <v>1283</v>
      </c>
      <c r="D22" s="315" t="s">
        <v>1293</v>
      </c>
      <c r="E22" s="315">
        <v>3.3432440530876595</v>
      </c>
      <c r="F22" s="315">
        <v>6.995061376071865</v>
      </c>
      <c r="G22" s="315">
        <v>276.91518990756896</v>
      </c>
      <c r="H22" s="315">
        <v>79.792035084367456</v>
      </c>
      <c r="I22" s="141">
        <v>1117</v>
      </c>
      <c r="J22" s="328">
        <v>0.17286503381905685</v>
      </c>
      <c r="K22" s="329">
        <v>4186.6883645709995</v>
      </c>
      <c r="L22" s="330">
        <f t="shared" si="0"/>
        <v>4676530.9032258065</v>
      </c>
      <c r="M22" s="315">
        <v>32.17846719167855</v>
      </c>
      <c r="N22" s="331">
        <f t="shared" si="1"/>
        <v>1.6089233595839276</v>
      </c>
      <c r="O22" s="332" t="str">
        <f t="shared" si="3"/>
        <v>B</v>
      </c>
      <c r="P22" s="333" t="e">
        <f>L22*#REF!*#REF!</f>
        <v>#REF!</v>
      </c>
      <c r="Q22" s="334" t="e">
        <f>M22*#REF!</f>
        <v>#REF!</v>
      </c>
    </row>
    <row r="23" spans="1:17" ht="15.75" hidden="1" customHeight="1" x14ac:dyDescent="0.25">
      <c r="A23" s="141">
        <v>2021</v>
      </c>
      <c r="B23" s="315" t="s">
        <v>286</v>
      </c>
      <c r="C23" s="315" t="s">
        <v>1289</v>
      </c>
      <c r="D23" s="315" t="s">
        <v>1291</v>
      </c>
      <c r="E23" s="315">
        <v>3.3400645704522853</v>
      </c>
      <c r="F23" s="315">
        <v>6.9724095011234164</v>
      </c>
      <c r="G23" s="315">
        <v>383.31032654225754</v>
      </c>
      <c r="H23" s="315">
        <v>107.91556560735076</v>
      </c>
      <c r="I23" s="141">
        <v>412</v>
      </c>
      <c r="J23" s="328">
        <v>2.8006871800996567E-2</v>
      </c>
      <c r="K23" s="329">
        <v>1839.0097870341372</v>
      </c>
      <c r="L23" s="330">
        <f t="shared" si="0"/>
        <v>757672.03225806449</v>
      </c>
      <c r="M23" s="315">
        <v>32.03</v>
      </c>
      <c r="N23" s="331">
        <f t="shared" si="1"/>
        <v>1.6015000000000001</v>
      </c>
      <c r="O23" s="332" t="str">
        <f t="shared" si="3"/>
        <v>B</v>
      </c>
      <c r="P23" s="333" t="e">
        <f>L23*#REF!*#REF!</f>
        <v>#REF!</v>
      </c>
      <c r="Q23" s="334" t="e">
        <f>M23*#REF!</f>
        <v>#REF!</v>
      </c>
    </row>
    <row r="24" spans="1:17" ht="15.75" hidden="1" customHeight="1" x14ac:dyDescent="0.25">
      <c r="A24" s="141">
        <v>2021</v>
      </c>
      <c r="B24" s="315" t="s">
        <v>286</v>
      </c>
      <c r="C24" s="315" t="s">
        <v>1289</v>
      </c>
      <c r="D24" s="315" t="s">
        <v>1299</v>
      </c>
      <c r="E24" s="315">
        <v>3.3880517148838885</v>
      </c>
      <c r="F24" s="315">
        <v>6.9392021794551813</v>
      </c>
      <c r="G24" s="315">
        <v>232.88950980007209</v>
      </c>
      <c r="H24" s="315">
        <v>63.686792773180997</v>
      </c>
      <c r="I24" s="141">
        <v>72</v>
      </c>
      <c r="J24" s="328">
        <v>1.4242555450050622E-2</v>
      </c>
      <c r="K24" s="329">
        <v>5351.4574372759853</v>
      </c>
      <c r="L24" s="330">
        <f t="shared" si="0"/>
        <v>385304.93548387091</v>
      </c>
      <c r="M24" s="315">
        <v>35.470342015660002</v>
      </c>
      <c r="N24" s="331">
        <f t="shared" si="1"/>
        <v>1.7735171007830002</v>
      </c>
      <c r="O24" s="332" t="str">
        <f t="shared" si="3"/>
        <v>C</v>
      </c>
      <c r="P24" s="333" t="e">
        <f>L24*#REF!*#REF!</f>
        <v>#REF!</v>
      </c>
      <c r="Q24" s="334" t="e">
        <f>M24*#REF!</f>
        <v>#REF!</v>
      </c>
    </row>
    <row r="25" spans="1:17" ht="15.75" hidden="1" customHeight="1" x14ac:dyDescent="0.25">
      <c r="A25" s="141">
        <v>2021</v>
      </c>
      <c r="B25" s="315" t="s">
        <v>286</v>
      </c>
      <c r="C25" s="315" t="s">
        <v>1292</v>
      </c>
      <c r="D25" s="315" t="s">
        <v>1292</v>
      </c>
      <c r="E25" s="315">
        <v>3.4511948781456021</v>
      </c>
      <c r="F25" s="315">
        <v>7.2429584119866224</v>
      </c>
      <c r="G25" s="315">
        <v>275.34205195506445</v>
      </c>
      <c r="H25" s="315">
        <v>56.767635388100516</v>
      </c>
      <c r="I25" s="141">
        <v>104</v>
      </c>
      <c r="J25" s="328">
        <v>1.0798479863282662E-2</v>
      </c>
      <c r="K25" s="329">
        <v>2808.9624689826301</v>
      </c>
      <c r="L25" s="330">
        <f t="shared" si="0"/>
        <v>292132.09677419352</v>
      </c>
      <c r="M25" s="315">
        <v>32.145549391873644</v>
      </c>
      <c r="N25" s="331">
        <f t="shared" si="1"/>
        <v>1.6072774695936822</v>
      </c>
      <c r="O25" s="332" t="str">
        <f t="shared" si="3"/>
        <v>B</v>
      </c>
      <c r="P25" s="333" t="e">
        <f>L25*#REF!*#REF!</f>
        <v>#REF!</v>
      </c>
      <c r="Q25" s="334" t="e">
        <f>M25*#REF!</f>
        <v>#REF!</v>
      </c>
    </row>
    <row r="26" spans="1:17" ht="15.75" hidden="1" customHeight="1" x14ac:dyDescent="0.25">
      <c r="A26" s="141">
        <v>2021</v>
      </c>
      <c r="B26" s="315" t="s">
        <v>286</v>
      </c>
      <c r="C26" s="315" t="s">
        <v>1285</v>
      </c>
      <c r="D26" s="315" t="s">
        <v>1286</v>
      </c>
      <c r="E26" s="315">
        <v>3.3321719087905488</v>
      </c>
      <c r="F26" s="315">
        <v>6.9629638352623182</v>
      </c>
      <c r="G26" s="315">
        <v>356.14797979055294</v>
      </c>
      <c r="H26" s="315">
        <v>82.021506786076529</v>
      </c>
      <c r="I26" s="141">
        <v>2717</v>
      </c>
      <c r="J26" s="328">
        <v>0.28113576261055961</v>
      </c>
      <c r="K26" s="329">
        <v>2799.259168675128</v>
      </c>
      <c r="L26" s="330">
        <f t="shared" si="0"/>
        <v>7605587.1612903224</v>
      </c>
      <c r="M26" s="315">
        <v>33.386358349919725</v>
      </c>
      <c r="N26" s="331">
        <f t="shared" si="1"/>
        <v>1.6693179174959862</v>
      </c>
      <c r="O26" s="332" t="str">
        <f t="shared" si="3"/>
        <v>B</v>
      </c>
      <c r="P26" s="333" t="e">
        <f>L26*#REF!*#REF!</f>
        <v>#REF!</v>
      </c>
      <c r="Q26" s="334" t="e">
        <f>M26*#REF!</f>
        <v>#REF!</v>
      </c>
    </row>
    <row r="27" spans="1:17" ht="15.75" hidden="1" customHeight="1" x14ac:dyDescent="0.25">
      <c r="A27" s="141">
        <v>2021</v>
      </c>
      <c r="B27" s="315" t="s">
        <v>286</v>
      </c>
      <c r="C27" s="315" t="s">
        <v>1285</v>
      </c>
      <c r="D27" s="315" t="s">
        <v>1288</v>
      </c>
      <c r="E27" s="315">
        <v>3.3461225799365408</v>
      </c>
      <c r="F27" s="315">
        <v>6.9578962770573245</v>
      </c>
      <c r="G27" s="315">
        <v>258.61994128021746</v>
      </c>
      <c r="H27" s="315">
        <v>44.740003341295662</v>
      </c>
      <c r="I27" s="141">
        <v>201</v>
      </c>
      <c r="J27" s="328">
        <v>3.963582308367803E-2</v>
      </c>
      <c r="K27" s="329">
        <v>5334.6812710640343</v>
      </c>
      <c r="L27" s="330">
        <f t="shared" si="0"/>
        <v>1072270.9354838708</v>
      </c>
      <c r="M27" s="315">
        <v>33.668722868519112</v>
      </c>
      <c r="N27" s="331">
        <f t="shared" si="1"/>
        <v>1.6834361434259557</v>
      </c>
      <c r="O27" s="332" t="str">
        <f t="shared" si="3"/>
        <v>B</v>
      </c>
      <c r="P27" s="333" t="e">
        <f>L27*#REF!*#REF!</f>
        <v>#REF!</v>
      </c>
      <c r="Q27" s="334" t="e">
        <f>M27*#REF!</f>
        <v>#REF!</v>
      </c>
    </row>
    <row r="28" spans="1:17" ht="15.75" customHeight="1" x14ac:dyDescent="0.25">
      <c r="B28" s="335" t="s">
        <v>1300</v>
      </c>
      <c r="N28" s="218"/>
      <c r="O28" s="218"/>
      <c r="P28" s="218"/>
      <c r="Q28" s="218"/>
    </row>
    <row r="29" spans="1:17" ht="46.5" customHeight="1" x14ac:dyDescent="0.25">
      <c r="B29" s="336" t="s">
        <v>1301</v>
      </c>
      <c r="C29" s="1559"/>
      <c r="D29" s="1560"/>
      <c r="E29" s="1560"/>
      <c r="F29" s="1560"/>
      <c r="G29" s="1560"/>
      <c r="H29" s="1560"/>
      <c r="I29" s="1560"/>
      <c r="J29" s="1560"/>
      <c r="K29" s="1560"/>
      <c r="L29" s="1560"/>
      <c r="M29" s="1560"/>
      <c r="N29" s="1560"/>
      <c r="O29" s="1560"/>
      <c r="P29" s="1560"/>
      <c r="Q29" s="1560"/>
    </row>
    <row r="30" spans="1:17" ht="59.25" customHeight="1" x14ac:dyDescent="0.25">
      <c r="B30" s="232" t="s">
        <v>1270</v>
      </c>
      <c r="C30" s="232" t="s">
        <v>1271</v>
      </c>
      <c r="D30" s="232" t="s">
        <v>1272</v>
      </c>
      <c r="E30" s="232" t="s">
        <v>1277</v>
      </c>
      <c r="F30" s="232" t="s">
        <v>1302</v>
      </c>
      <c r="G30" s="232" t="s">
        <v>1281</v>
      </c>
      <c r="H30" s="232" t="s">
        <v>1131</v>
      </c>
      <c r="I30" s="232" t="s">
        <v>1303</v>
      </c>
      <c r="J30" s="232" t="s">
        <v>1304</v>
      </c>
      <c r="K30" s="232" t="s">
        <v>1305</v>
      </c>
      <c r="N30" s="218"/>
      <c r="O30" s="218"/>
      <c r="P30" s="218"/>
      <c r="Q30" s="218"/>
    </row>
    <row r="31" spans="1:17" ht="15.75" customHeight="1" x14ac:dyDescent="0.25">
      <c r="A31" s="128" t="s">
        <v>1306</v>
      </c>
      <c r="B31" s="337" t="s">
        <v>285</v>
      </c>
      <c r="C31" s="337" t="s">
        <v>1285</v>
      </c>
      <c r="D31" s="337" t="s">
        <v>1286</v>
      </c>
      <c r="E31" s="338">
        <v>2728</v>
      </c>
      <c r="F31" s="339">
        <v>8092058.833333334</v>
      </c>
      <c r="G31" s="337">
        <v>30.978124593714274</v>
      </c>
      <c r="H31" s="340">
        <f t="shared" ref="H31:H43" si="4">G31*F31</f>
        <v>250676806.75866619</v>
      </c>
      <c r="I31" s="341">
        <f>H31/$H$44</f>
        <v>0.29239863294389451</v>
      </c>
      <c r="J31" s="341">
        <f>I31</f>
        <v>0.29239863294389451</v>
      </c>
      <c r="K31" s="342" t="str">
        <f t="shared" ref="K31:K43" si="5">IF(J31&lt;=63%,"A",IF(J31&lt;=89%,"B",IF(J31&lt;=100%,"C")))</f>
        <v>A</v>
      </c>
      <c r="N31" s="218"/>
      <c r="O31" s="218"/>
      <c r="P31" s="218"/>
      <c r="Q31" s="218"/>
    </row>
    <row r="32" spans="1:17" ht="15.75" customHeight="1" x14ac:dyDescent="0.25">
      <c r="A32" s="128" t="s">
        <v>1307</v>
      </c>
      <c r="B32" s="337" t="s">
        <v>285</v>
      </c>
      <c r="C32" s="337" t="s">
        <v>1283</v>
      </c>
      <c r="D32" s="337" t="s">
        <v>1293</v>
      </c>
      <c r="E32" s="338">
        <v>1122</v>
      </c>
      <c r="F32" s="339">
        <v>4586716.666666667</v>
      </c>
      <c r="G32" s="337">
        <v>31.936619641791683</v>
      </c>
      <c r="H32" s="340">
        <f t="shared" si="4"/>
        <v>146484225.58799994</v>
      </c>
      <c r="I32" s="341">
        <f t="shared" ref="I32:I43" si="6">H32/$H$44</f>
        <v>0.17086458002878438</v>
      </c>
      <c r="J32" s="341">
        <f t="shared" ref="J32:J43" si="7">I32+J31</f>
        <v>0.46326321297267892</v>
      </c>
      <c r="K32" s="342" t="str">
        <f t="shared" si="5"/>
        <v>A</v>
      </c>
      <c r="N32" s="218"/>
      <c r="O32" s="218"/>
      <c r="P32" s="218"/>
      <c r="Q32" s="218"/>
    </row>
    <row r="33" spans="1:19" ht="15.75" customHeight="1" x14ac:dyDescent="0.25">
      <c r="A33" s="128" t="s">
        <v>1308</v>
      </c>
      <c r="B33" s="337" t="s">
        <v>285</v>
      </c>
      <c r="C33" s="337" t="s">
        <v>1294</v>
      </c>
      <c r="D33" s="337" t="s">
        <v>1287</v>
      </c>
      <c r="E33" s="338">
        <v>823</v>
      </c>
      <c r="F33" s="339">
        <v>4002224.2333333339</v>
      </c>
      <c r="G33" s="337">
        <v>33.721300114976898</v>
      </c>
      <c r="H33" s="340">
        <f t="shared" si="4"/>
        <v>134960204.49966669</v>
      </c>
      <c r="I33" s="341">
        <f t="shared" si="6"/>
        <v>0.15742253863765851</v>
      </c>
      <c r="J33" s="341">
        <f t="shared" si="7"/>
        <v>0.62068575161033746</v>
      </c>
      <c r="K33" s="342" t="str">
        <f t="shared" si="5"/>
        <v>A</v>
      </c>
      <c r="N33" s="218"/>
      <c r="O33" s="218"/>
      <c r="P33" s="218"/>
      <c r="Q33" s="218"/>
    </row>
    <row r="34" spans="1:19" ht="15.75" customHeight="1" x14ac:dyDescent="0.25">
      <c r="B34" s="337" t="s">
        <v>285</v>
      </c>
      <c r="C34" s="337" t="s">
        <v>1283</v>
      </c>
      <c r="D34" s="337" t="s">
        <v>1284</v>
      </c>
      <c r="E34" s="338">
        <v>642</v>
      </c>
      <c r="F34" s="339">
        <v>2418404.0666666669</v>
      </c>
      <c r="G34" s="337">
        <v>30.821868983515028</v>
      </c>
      <c r="H34" s="340">
        <f t="shared" si="4"/>
        <v>74539733.291999951</v>
      </c>
      <c r="I34" s="341">
        <f t="shared" si="6"/>
        <v>8.6945882215446718E-2</v>
      </c>
      <c r="J34" s="341">
        <f t="shared" si="7"/>
        <v>0.7076316338257842</v>
      </c>
      <c r="K34" s="343" t="str">
        <f t="shared" si="5"/>
        <v>B</v>
      </c>
      <c r="N34" s="218"/>
      <c r="O34" s="218"/>
      <c r="P34" s="218"/>
      <c r="Q34" s="218"/>
    </row>
    <row r="35" spans="1:19" ht="15.75" customHeight="1" x14ac:dyDescent="0.25">
      <c r="B35" s="337" t="s">
        <v>285</v>
      </c>
      <c r="C35" s="337" t="s">
        <v>1283</v>
      </c>
      <c r="D35" s="337" t="s">
        <v>1295</v>
      </c>
      <c r="E35" s="338">
        <v>456</v>
      </c>
      <c r="F35" s="339">
        <v>1826516.4333333333</v>
      </c>
      <c r="G35" s="337">
        <v>32.198139280360152</v>
      </c>
      <c r="H35" s="340">
        <f t="shared" si="4"/>
        <v>58810430.518333323</v>
      </c>
      <c r="I35" s="341">
        <f t="shared" si="6"/>
        <v>6.8598645837058755E-2</v>
      </c>
      <c r="J35" s="341">
        <f t="shared" si="7"/>
        <v>0.77623027966284297</v>
      </c>
      <c r="K35" s="343" t="str">
        <f t="shared" si="5"/>
        <v>B</v>
      </c>
      <c r="N35" s="218"/>
      <c r="O35" s="218"/>
      <c r="P35" s="218"/>
      <c r="Q35" s="218"/>
    </row>
    <row r="36" spans="1:19" ht="15.75" customHeight="1" x14ac:dyDescent="0.25">
      <c r="A36" s="128" t="s">
        <v>1309</v>
      </c>
      <c r="B36" s="337" t="s">
        <v>285</v>
      </c>
      <c r="C36" s="337" t="s">
        <v>1294</v>
      </c>
      <c r="D36" s="337" t="s">
        <v>1296</v>
      </c>
      <c r="E36" s="338">
        <v>287</v>
      </c>
      <c r="F36" s="339">
        <v>1097961.3</v>
      </c>
      <c r="G36" s="337">
        <v>33.455096693905936</v>
      </c>
      <c r="H36" s="340">
        <f t="shared" si="4"/>
        <v>36732401.457666665</v>
      </c>
      <c r="I36" s="341">
        <f t="shared" si="6"/>
        <v>4.2846021974854043E-2</v>
      </c>
      <c r="J36" s="341">
        <f t="shared" si="7"/>
        <v>0.81907630163769696</v>
      </c>
      <c r="K36" s="343" t="str">
        <f t="shared" si="5"/>
        <v>B</v>
      </c>
      <c r="N36" s="218"/>
      <c r="O36" s="218"/>
      <c r="P36" s="218"/>
      <c r="Q36" s="218"/>
    </row>
    <row r="37" spans="1:19" ht="15.75" customHeight="1" x14ac:dyDescent="0.25">
      <c r="A37" s="128" t="s">
        <v>1310</v>
      </c>
      <c r="B37" s="337" t="s">
        <v>285</v>
      </c>
      <c r="C37" s="337" t="s">
        <v>1285</v>
      </c>
      <c r="D37" s="337" t="s">
        <v>1288</v>
      </c>
      <c r="E37" s="338">
        <v>198</v>
      </c>
      <c r="F37" s="339">
        <v>1152112.4333333333</v>
      </c>
      <c r="G37" s="337">
        <v>31.069846023997712</v>
      </c>
      <c r="H37" s="340">
        <f t="shared" si="4"/>
        <v>35795955.905999996</v>
      </c>
      <c r="I37" s="341">
        <f t="shared" si="6"/>
        <v>4.1753717494538337E-2</v>
      </c>
      <c r="J37" s="341">
        <f t="shared" si="7"/>
        <v>0.86083001913223534</v>
      </c>
      <c r="K37" s="343" t="str">
        <f t="shared" si="5"/>
        <v>B</v>
      </c>
      <c r="N37" s="218"/>
      <c r="O37" s="218"/>
      <c r="P37" s="218"/>
      <c r="Q37" s="218"/>
    </row>
    <row r="38" spans="1:19" ht="15.75" customHeight="1" x14ac:dyDescent="0.25">
      <c r="B38" s="337" t="s">
        <v>285</v>
      </c>
      <c r="C38" s="337" t="s">
        <v>1294</v>
      </c>
      <c r="D38" s="337" t="s">
        <v>1297</v>
      </c>
      <c r="E38" s="338">
        <v>180</v>
      </c>
      <c r="F38" s="339">
        <v>731766.7666666666</v>
      </c>
      <c r="G38" s="337">
        <v>34.164353325601951</v>
      </c>
      <c r="H38" s="340">
        <f t="shared" si="4"/>
        <v>25000338.368333317</v>
      </c>
      <c r="I38" s="341">
        <f t="shared" si="6"/>
        <v>2.9161312753888186E-2</v>
      </c>
      <c r="J38" s="341">
        <f t="shared" si="7"/>
        <v>0.88999133188612356</v>
      </c>
      <c r="K38" s="343" t="str">
        <f t="shared" si="5"/>
        <v>B</v>
      </c>
      <c r="N38" s="218"/>
      <c r="O38" s="218"/>
      <c r="P38" s="218"/>
      <c r="Q38" s="218"/>
    </row>
    <row r="39" spans="1:19" ht="15.75" customHeight="1" x14ac:dyDescent="0.25">
      <c r="B39" s="337" t="s">
        <v>285</v>
      </c>
      <c r="C39" s="337" t="s">
        <v>1283</v>
      </c>
      <c r="D39" s="337" t="s">
        <v>1290</v>
      </c>
      <c r="E39" s="338">
        <v>225</v>
      </c>
      <c r="F39" s="339">
        <v>772110.56666666665</v>
      </c>
      <c r="G39" s="337">
        <v>31.205872098974435</v>
      </c>
      <c r="H39" s="340">
        <f t="shared" si="4"/>
        <v>24094383.589666672</v>
      </c>
      <c r="I39" s="341">
        <f t="shared" si="6"/>
        <v>2.810457383090461E-2</v>
      </c>
      <c r="J39" s="341">
        <f t="shared" si="7"/>
        <v>0.91809590571702815</v>
      </c>
      <c r="K39" s="344" t="str">
        <f t="shared" si="5"/>
        <v>C</v>
      </c>
      <c r="N39" s="218"/>
      <c r="O39" s="218"/>
      <c r="P39" s="218"/>
      <c r="Q39" s="218"/>
    </row>
    <row r="40" spans="1:19" ht="15.75" customHeight="1" x14ac:dyDescent="0.25">
      <c r="B40" s="337" t="s">
        <v>285</v>
      </c>
      <c r="C40" s="337" t="s">
        <v>1294</v>
      </c>
      <c r="D40" s="337" t="s">
        <v>1298</v>
      </c>
      <c r="E40" s="338">
        <v>132</v>
      </c>
      <c r="F40" s="339">
        <v>698610.99999999988</v>
      </c>
      <c r="G40" s="337">
        <v>34.360983627512297</v>
      </c>
      <c r="H40" s="340">
        <f t="shared" si="4"/>
        <v>24004961.13299999</v>
      </c>
      <c r="I40" s="341">
        <f t="shared" si="6"/>
        <v>2.800026819361047E-2</v>
      </c>
      <c r="J40" s="341">
        <f t="shared" si="7"/>
        <v>0.9460961739106386</v>
      </c>
      <c r="K40" s="344" t="str">
        <f t="shared" si="5"/>
        <v>C</v>
      </c>
      <c r="N40" s="218"/>
      <c r="O40" s="218"/>
      <c r="P40" s="218"/>
      <c r="Q40" s="218"/>
    </row>
    <row r="41" spans="1:19" ht="15.75" customHeight="1" x14ac:dyDescent="0.25">
      <c r="B41" s="337" t="s">
        <v>285</v>
      </c>
      <c r="C41" s="337" t="s">
        <v>1289</v>
      </c>
      <c r="D41" s="337" t="s">
        <v>1291</v>
      </c>
      <c r="E41" s="338">
        <v>412</v>
      </c>
      <c r="F41" s="339">
        <v>762789.63333333342</v>
      </c>
      <c r="G41" s="337">
        <v>31.222237118324713</v>
      </c>
      <c r="H41" s="340">
        <f t="shared" si="4"/>
        <v>23815998.803333301</v>
      </c>
      <c r="I41" s="341">
        <f t="shared" si="6"/>
        <v>2.7779855593071695E-2</v>
      </c>
      <c r="J41" s="341">
        <f t="shared" si="7"/>
        <v>0.97387602950371033</v>
      </c>
      <c r="K41" s="344" t="str">
        <f t="shared" si="5"/>
        <v>C</v>
      </c>
      <c r="N41" s="218"/>
      <c r="O41" s="218"/>
      <c r="P41" s="218"/>
      <c r="Q41" s="218"/>
    </row>
    <row r="42" spans="1:19" ht="15.75" customHeight="1" x14ac:dyDescent="0.25">
      <c r="B42" s="337" t="s">
        <v>285</v>
      </c>
      <c r="C42" s="337" t="s">
        <v>1289</v>
      </c>
      <c r="D42" s="337" t="s">
        <v>1299</v>
      </c>
      <c r="E42" s="338">
        <v>72</v>
      </c>
      <c r="F42" s="339">
        <v>379777.7</v>
      </c>
      <c r="G42" s="337">
        <v>34.812477373825089</v>
      </c>
      <c r="H42" s="340">
        <f t="shared" si="4"/>
        <v>13221002.588333333</v>
      </c>
      <c r="I42" s="341">
        <f t="shared" si="6"/>
        <v>1.5421462930545778E-2</v>
      </c>
      <c r="J42" s="341">
        <f t="shared" si="7"/>
        <v>0.98929749243425613</v>
      </c>
      <c r="K42" s="344" t="str">
        <f t="shared" si="5"/>
        <v>C</v>
      </c>
      <c r="N42" s="218"/>
      <c r="O42" s="218"/>
      <c r="P42" s="218"/>
      <c r="Q42" s="218"/>
    </row>
    <row r="43" spans="1:19" ht="15.75" customHeight="1" x14ac:dyDescent="0.25">
      <c r="B43" s="337" t="s">
        <v>285</v>
      </c>
      <c r="C43" s="337" t="s">
        <v>1292</v>
      </c>
      <c r="D43" s="337" t="s">
        <v>1292</v>
      </c>
      <c r="E43" s="338">
        <v>104</v>
      </c>
      <c r="F43" s="339">
        <v>286232.73333333328</v>
      </c>
      <c r="G43" s="337">
        <v>32.055684992701757</v>
      </c>
      <c r="H43" s="340">
        <f t="shared" si="4"/>
        <v>9175386.334333336</v>
      </c>
      <c r="I43" s="341">
        <f t="shared" si="6"/>
        <v>1.070250756574395E-2</v>
      </c>
      <c r="J43" s="341">
        <f t="shared" si="7"/>
        <v>1</v>
      </c>
      <c r="K43" s="344" t="str">
        <f t="shared" si="5"/>
        <v>C</v>
      </c>
      <c r="N43" s="218"/>
      <c r="O43" s="218"/>
      <c r="P43" s="218"/>
      <c r="Q43" s="218"/>
    </row>
    <row r="44" spans="1:19" ht="15.75" customHeight="1" x14ac:dyDescent="0.25">
      <c r="H44" s="345">
        <f>SUM(H31:H43)</f>
        <v>857311828.83733273</v>
      </c>
      <c r="I44" s="346"/>
      <c r="J44" s="346"/>
      <c r="N44" s="218"/>
      <c r="O44" s="218"/>
      <c r="P44" s="218"/>
      <c r="Q44" s="218"/>
    </row>
    <row r="45" spans="1:19" ht="15.75" customHeight="1" thickBot="1" x14ac:dyDescent="0.3">
      <c r="N45" s="218"/>
      <c r="O45" s="218"/>
      <c r="P45" s="218"/>
      <c r="Q45" s="218"/>
    </row>
    <row r="46" spans="1:19" ht="15.75" thickBot="1" x14ac:dyDescent="0.3">
      <c r="B46" s="1561" t="s">
        <v>1311</v>
      </c>
      <c r="C46" s="1562"/>
      <c r="D46" s="1562"/>
      <c r="E46" s="1562"/>
      <c r="F46" s="1562"/>
      <c r="G46" s="1562"/>
      <c r="H46" s="1562"/>
      <c r="I46" s="1563"/>
      <c r="L46" s="1561" t="s">
        <v>1312</v>
      </c>
      <c r="M46" s="1562"/>
      <c r="N46" s="1562"/>
      <c r="O46" s="1562"/>
      <c r="P46" s="1562"/>
      <c r="Q46" s="1562"/>
      <c r="R46" s="1562"/>
      <c r="S46" s="1563"/>
    </row>
    <row r="47" spans="1:19" ht="105" x14ac:dyDescent="0.25">
      <c r="B47" s="232" t="s">
        <v>1090</v>
      </c>
      <c r="C47" s="232" t="s">
        <v>1271</v>
      </c>
      <c r="D47" s="232" t="s">
        <v>1272</v>
      </c>
      <c r="E47" s="232" t="s">
        <v>1273</v>
      </c>
      <c r="F47" s="232" t="s">
        <v>1274</v>
      </c>
      <c r="G47" s="232" t="s">
        <v>1313</v>
      </c>
      <c r="H47" s="232" t="s">
        <v>1275</v>
      </c>
      <c r="I47" s="232" t="s">
        <v>1276</v>
      </c>
      <c r="L47" s="232" t="s">
        <v>1090</v>
      </c>
      <c r="M47" s="232" t="s">
        <v>1271</v>
      </c>
      <c r="N47" s="232" t="s">
        <v>1272</v>
      </c>
      <c r="O47" s="232" t="s">
        <v>1273</v>
      </c>
      <c r="P47" s="232" t="s">
        <v>1314</v>
      </c>
      <c r="Q47" s="232" t="s">
        <v>1274</v>
      </c>
      <c r="R47" s="232" t="s">
        <v>1275</v>
      </c>
      <c r="S47" s="232" t="s">
        <v>1276</v>
      </c>
    </row>
    <row r="48" spans="1:19" x14ac:dyDescent="0.25">
      <c r="B48" s="316" t="s">
        <v>285</v>
      </c>
      <c r="C48" s="316" t="s">
        <v>1294</v>
      </c>
      <c r="D48" s="316" t="s">
        <v>1297</v>
      </c>
      <c r="E48" s="316">
        <v>3.7065179110119928</v>
      </c>
      <c r="F48" s="316">
        <v>3.3996122316386495</v>
      </c>
      <c r="G48" s="316" t="str">
        <f t="shared" ref="G48:G60" si="8">IF(F48&gt;=3.2,"Excelente",IF(F48&gt;=2.8,"Buena",IF(F48&gt;=2.6,"Regular",IF(F48&lt;2.6,"Mala"))))</f>
        <v>Excelente</v>
      </c>
      <c r="H48" s="316">
        <v>255.1035618680506</v>
      </c>
      <c r="I48" s="316">
        <v>36.98896642978638</v>
      </c>
      <c r="L48" s="315" t="s">
        <v>285</v>
      </c>
      <c r="M48" s="315" t="s">
        <v>1294</v>
      </c>
      <c r="N48" s="315" t="s">
        <v>1297</v>
      </c>
      <c r="O48" s="315">
        <v>3.7065179110119928</v>
      </c>
      <c r="P48" s="316" t="str">
        <f t="shared" ref="P48:P57" si="9">IF(O48&gt;=3.5,"Excelente",IF(O48&gt;=3.3,"Buena",IF(O48&gt;=3,"Regular",IF(O48&lt;3,"Mala"))))</f>
        <v>Excelente</v>
      </c>
      <c r="Q48" s="315">
        <v>3.3996122316386495</v>
      </c>
      <c r="R48" s="315">
        <v>255.1035618680506</v>
      </c>
      <c r="S48" s="315">
        <v>36.98896642978638</v>
      </c>
    </row>
    <row r="49" spans="2:20" x14ac:dyDescent="0.25">
      <c r="B49" s="316" t="s">
        <v>285</v>
      </c>
      <c r="C49" s="316" t="s">
        <v>1294</v>
      </c>
      <c r="D49" s="316" t="s">
        <v>1296</v>
      </c>
      <c r="E49" s="316">
        <v>3.5711869975137875</v>
      </c>
      <c r="F49" s="316">
        <v>3.3984228475690972</v>
      </c>
      <c r="G49" s="316" t="str">
        <f t="shared" si="8"/>
        <v>Excelente</v>
      </c>
      <c r="H49" s="316">
        <v>305.85516754248727</v>
      </c>
      <c r="I49" s="316">
        <v>76.752077721986495</v>
      </c>
      <c r="L49" s="315" t="s">
        <v>285</v>
      </c>
      <c r="M49" s="315" t="s">
        <v>1294</v>
      </c>
      <c r="N49" s="315" t="s">
        <v>1296</v>
      </c>
      <c r="O49" s="315">
        <v>3.5711869975137875</v>
      </c>
      <c r="P49" s="316" t="str">
        <f t="shared" si="9"/>
        <v>Excelente</v>
      </c>
      <c r="Q49" s="315">
        <v>3.3984228475690972</v>
      </c>
      <c r="R49" s="315">
        <v>305.85516754248727</v>
      </c>
      <c r="S49" s="315">
        <v>76.752077721986495</v>
      </c>
    </row>
    <row r="50" spans="2:20" x14ac:dyDescent="0.25">
      <c r="B50" s="316" t="s">
        <v>285</v>
      </c>
      <c r="C50" s="316" t="s">
        <v>1294</v>
      </c>
      <c r="D50" s="316" t="s">
        <v>1287</v>
      </c>
      <c r="E50" s="316">
        <v>3.7513157114709981</v>
      </c>
      <c r="F50" s="316">
        <v>3.409111776487415</v>
      </c>
      <c r="G50" s="316" t="str">
        <f t="shared" si="8"/>
        <v>Excelente</v>
      </c>
      <c r="H50" s="316">
        <v>256.80624283195448</v>
      </c>
      <c r="I50" s="316">
        <v>46.311074715978535</v>
      </c>
      <c r="L50" s="315" t="s">
        <v>285</v>
      </c>
      <c r="M50" s="315" t="s">
        <v>1294</v>
      </c>
      <c r="N50" s="315" t="s">
        <v>1287</v>
      </c>
      <c r="O50" s="315">
        <v>3.7513157114709981</v>
      </c>
      <c r="P50" s="316" t="str">
        <f t="shared" si="9"/>
        <v>Excelente</v>
      </c>
      <c r="Q50" s="315">
        <v>3.409111776487415</v>
      </c>
      <c r="R50" s="315">
        <v>256.80624283195448</v>
      </c>
      <c r="S50" s="315">
        <v>46.311074715978535</v>
      </c>
    </row>
    <row r="51" spans="2:20" x14ac:dyDescent="0.25">
      <c r="B51" s="316" t="s">
        <v>285</v>
      </c>
      <c r="C51" s="316" t="s">
        <v>1294</v>
      </c>
      <c r="D51" s="316" t="s">
        <v>1298</v>
      </c>
      <c r="E51" s="316">
        <v>3.7432464032201036</v>
      </c>
      <c r="F51" s="316">
        <v>3.5659443552993029</v>
      </c>
      <c r="G51" s="316" t="str">
        <f t="shared" si="8"/>
        <v>Excelente</v>
      </c>
      <c r="H51" s="316">
        <v>291.55623959542567</v>
      </c>
      <c r="I51" s="316">
        <v>35.035809341679411</v>
      </c>
      <c r="L51" s="315" t="s">
        <v>285</v>
      </c>
      <c r="M51" s="315" t="s">
        <v>1294</v>
      </c>
      <c r="N51" s="315" t="s">
        <v>1298</v>
      </c>
      <c r="O51" s="315">
        <v>3.7432464032201036</v>
      </c>
      <c r="P51" s="316" t="str">
        <f t="shared" si="9"/>
        <v>Excelente</v>
      </c>
      <c r="Q51" s="315">
        <v>3.5659443552993029</v>
      </c>
      <c r="R51" s="315">
        <v>291.55623959542567</v>
      </c>
      <c r="S51" s="315">
        <v>35.035809341679411</v>
      </c>
    </row>
    <row r="52" spans="2:20" x14ac:dyDescent="0.25">
      <c r="B52" s="316" t="s">
        <v>285</v>
      </c>
      <c r="C52" s="316" t="s">
        <v>1283</v>
      </c>
      <c r="D52" s="316" t="s">
        <v>1290</v>
      </c>
      <c r="E52" s="316">
        <v>3.6825763071843296</v>
      </c>
      <c r="F52" s="316">
        <v>3.3085817445748384</v>
      </c>
      <c r="G52" s="316" t="str">
        <f t="shared" si="8"/>
        <v>Excelente</v>
      </c>
      <c r="H52" s="316">
        <v>299.53684959917467</v>
      </c>
      <c r="I52" s="316">
        <v>77.909806162606131</v>
      </c>
      <c r="L52" s="315" t="s">
        <v>285</v>
      </c>
      <c r="M52" s="315" t="s">
        <v>1283</v>
      </c>
      <c r="N52" s="315" t="s">
        <v>1290</v>
      </c>
      <c r="O52" s="315">
        <v>3.6825763071843296</v>
      </c>
      <c r="P52" s="316" t="str">
        <f t="shared" si="9"/>
        <v>Excelente</v>
      </c>
      <c r="Q52" s="315">
        <v>3.3085817445748384</v>
      </c>
      <c r="R52" s="315">
        <v>299.53684959917467</v>
      </c>
      <c r="S52" s="315">
        <v>77.909806162606131</v>
      </c>
    </row>
    <row r="53" spans="2:20" x14ac:dyDescent="0.25">
      <c r="B53" s="316" t="s">
        <v>285</v>
      </c>
      <c r="C53" s="316" t="s">
        <v>1283</v>
      </c>
      <c r="D53" s="316" t="s">
        <v>1295</v>
      </c>
      <c r="E53" s="316">
        <v>3.6133178715994063</v>
      </c>
      <c r="F53" s="316">
        <v>3.3367409268495845</v>
      </c>
      <c r="G53" s="316" t="str">
        <f t="shared" si="8"/>
        <v>Excelente</v>
      </c>
      <c r="H53" s="316">
        <v>287.00959425622835</v>
      </c>
      <c r="I53" s="316">
        <v>71.227789409614388</v>
      </c>
      <c r="L53" s="315" t="s">
        <v>285</v>
      </c>
      <c r="M53" s="315" t="s">
        <v>1283</v>
      </c>
      <c r="N53" s="315" t="s">
        <v>1295</v>
      </c>
      <c r="O53" s="315">
        <v>3.6133178715994063</v>
      </c>
      <c r="P53" s="316" t="str">
        <f t="shared" si="9"/>
        <v>Excelente</v>
      </c>
      <c r="Q53" s="315">
        <v>3.3367409268495845</v>
      </c>
      <c r="R53" s="315">
        <v>287.00959425622835</v>
      </c>
      <c r="S53" s="315">
        <v>71.227789409614388</v>
      </c>
    </row>
    <row r="54" spans="2:20" ht="16.5" customHeight="1" x14ac:dyDescent="0.25">
      <c r="B54" s="316" t="s">
        <v>285</v>
      </c>
      <c r="C54" s="316" t="s">
        <v>1283</v>
      </c>
      <c r="D54" s="316" t="s">
        <v>1284</v>
      </c>
      <c r="E54" s="316">
        <v>3.3943159039510933</v>
      </c>
      <c r="F54" s="316">
        <v>3.0759210018695256</v>
      </c>
      <c r="G54" s="316" t="str">
        <f t="shared" si="8"/>
        <v>Buena</v>
      </c>
      <c r="H54" s="316">
        <v>408.42647951759449</v>
      </c>
      <c r="I54" s="316">
        <v>97.391605213504391</v>
      </c>
      <c r="L54" s="315" t="s">
        <v>285</v>
      </c>
      <c r="M54" s="315" t="s">
        <v>1283</v>
      </c>
      <c r="N54" s="315" t="s">
        <v>1293</v>
      </c>
      <c r="O54" s="315">
        <v>3.7140396829249673</v>
      </c>
      <c r="P54" s="316" t="str">
        <f t="shared" si="9"/>
        <v>Excelente</v>
      </c>
      <c r="Q54" s="315">
        <v>3.3623262122869324</v>
      </c>
      <c r="R54" s="315">
        <v>311.06328730827738</v>
      </c>
      <c r="S54" s="315">
        <v>78.632426704287326</v>
      </c>
    </row>
    <row r="55" spans="2:20" x14ac:dyDescent="0.25">
      <c r="B55" s="316" t="s">
        <v>285</v>
      </c>
      <c r="C55" s="316" t="s">
        <v>1283</v>
      </c>
      <c r="D55" s="316" t="s">
        <v>1293</v>
      </c>
      <c r="E55" s="316">
        <v>3.7140396829249673</v>
      </c>
      <c r="F55" s="316">
        <v>3.3623262122869324</v>
      </c>
      <c r="G55" s="316" t="str">
        <f t="shared" si="8"/>
        <v>Excelente</v>
      </c>
      <c r="H55" s="316">
        <v>311.06328730827738</v>
      </c>
      <c r="I55" s="316">
        <v>78.632426704287326</v>
      </c>
      <c r="L55" s="315" t="s">
        <v>285</v>
      </c>
      <c r="M55" s="315" t="s">
        <v>1289</v>
      </c>
      <c r="N55" s="315" t="s">
        <v>1291</v>
      </c>
      <c r="O55" s="315">
        <v>3.6356014574398423</v>
      </c>
      <c r="P55" s="316" t="str">
        <f t="shared" si="9"/>
        <v>Excelente</v>
      </c>
      <c r="Q55" s="315">
        <v>3.2987746193369416</v>
      </c>
      <c r="R55" s="315">
        <v>392.02177839420909</v>
      </c>
      <c r="S55" s="315">
        <v>96.531704620526796</v>
      </c>
    </row>
    <row r="56" spans="2:20" x14ac:dyDescent="0.25">
      <c r="B56" s="316" t="s">
        <v>285</v>
      </c>
      <c r="C56" s="316" t="s">
        <v>1289</v>
      </c>
      <c r="D56" s="316" t="s">
        <v>1291</v>
      </c>
      <c r="E56" s="316">
        <v>3.6356014574398423</v>
      </c>
      <c r="F56" s="316">
        <v>3.2987746193369416</v>
      </c>
      <c r="G56" s="316" t="str">
        <f t="shared" si="8"/>
        <v>Excelente</v>
      </c>
      <c r="H56" s="316">
        <v>392.02177839420909</v>
      </c>
      <c r="I56" s="316">
        <v>96.531704620526796</v>
      </c>
      <c r="L56" s="315" t="s">
        <v>285</v>
      </c>
      <c r="M56" s="315" t="s">
        <v>1289</v>
      </c>
      <c r="N56" s="315" t="s">
        <v>1299</v>
      </c>
      <c r="O56" s="315">
        <v>3.5810939417102854</v>
      </c>
      <c r="P56" s="316" t="str">
        <f t="shared" si="9"/>
        <v>Excelente</v>
      </c>
      <c r="Q56" s="315">
        <v>3.3852366994340803</v>
      </c>
      <c r="R56" s="315">
        <v>295.01649728248918</v>
      </c>
      <c r="S56" s="315">
        <v>56.538579367175423</v>
      </c>
    </row>
    <row r="57" spans="2:20" x14ac:dyDescent="0.25">
      <c r="B57" s="316" t="s">
        <v>285</v>
      </c>
      <c r="C57" s="316" t="s">
        <v>1289</v>
      </c>
      <c r="D57" s="316" t="s">
        <v>1299</v>
      </c>
      <c r="E57" s="316">
        <v>3.5810939417102854</v>
      </c>
      <c r="F57" s="316">
        <v>3.3852366994340803</v>
      </c>
      <c r="G57" s="316" t="str">
        <f t="shared" si="8"/>
        <v>Excelente</v>
      </c>
      <c r="H57" s="316">
        <v>295.01649728248918</v>
      </c>
      <c r="I57" s="316">
        <v>56.538579367175423</v>
      </c>
      <c r="L57" s="315" t="s">
        <v>285</v>
      </c>
      <c r="M57" s="315" t="s">
        <v>1292</v>
      </c>
      <c r="N57" s="315" t="s">
        <v>1292</v>
      </c>
      <c r="O57" s="315">
        <v>3.9212633157959336</v>
      </c>
      <c r="P57" s="316" t="str">
        <f t="shared" si="9"/>
        <v>Excelente</v>
      </c>
      <c r="Q57" s="315">
        <v>3.459255680284413</v>
      </c>
      <c r="R57" s="315">
        <v>279.83175555742412</v>
      </c>
      <c r="S57" s="315">
        <v>71.153786627245722</v>
      </c>
    </row>
    <row r="58" spans="2:20" x14ac:dyDescent="0.25">
      <c r="B58" s="316" t="s">
        <v>285</v>
      </c>
      <c r="C58" s="316" t="s">
        <v>1292</v>
      </c>
      <c r="D58" s="316" t="s">
        <v>1292</v>
      </c>
      <c r="E58" s="316">
        <v>3.9212633157959336</v>
      </c>
      <c r="F58" s="316">
        <v>3.459255680284413</v>
      </c>
      <c r="G58" s="316" t="str">
        <f t="shared" si="8"/>
        <v>Excelente</v>
      </c>
      <c r="H58" s="316">
        <v>279.83175555742412</v>
      </c>
      <c r="I58" s="316">
        <v>71.153786627245722</v>
      </c>
    </row>
    <row r="59" spans="2:20" x14ac:dyDescent="0.25">
      <c r="B59" s="316" t="s">
        <v>285</v>
      </c>
      <c r="C59" s="316" t="s">
        <v>1285</v>
      </c>
      <c r="D59" s="316" t="s">
        <v>1286</v>
      </c>
      <c r="E59" s="316">
        <v>3.4780545062357802</v>
      </c>
      <c r="F59" s="316">
        <v>3.1274952161432852</v>
      </c>
      <c r="G59" s="316" t="str">
        <f t="shared" si="8"/>
        <v>Buena</v>
      </c>
      <c r="H59" s="316">
        <v>434.04218516149683</v>
      </c>
      <c r="I59" s="316">
        <v>95.073162080667998</v>
      </c>
    </row>
    <row r="60" spans="2:20" x14ac:dyDescent="0.25">
      <c r="B60" s="316" t="s">
        <v>285</v>
      </c>
      <c r="C60" s="316" t="s">
        <v>1285</v>
      </c>
      <c r="D60" s="316" t="s">
        <v>1288</v>
      </c>
      <c r="E60" s="316">
        <v>3.4670978743885903</v>
      </c>
      <c r="F60" s="316">
        <v>3.1503967578627252</v>
      </c>
      <c r="G60" s="316" t="str">
        <f t="shared" si="8"/>
        <v>Buena</v>
      </c>
      <c r="H60" s="316">
        <v>333.03240899685926</v>
      </c>
      <c r="I60" s="316">
        <v>52.696754238279951</v>
      </c>
    </row>
    <row r="62" spans="2:20" ht="15.75" thickBot="1" x14ac:dyDescent="0.3"/>
    <row r="63" spans="2:20" ht="15.75" thickBot="1" x14ac:dyDescent="0.3">
      <c r="B63" s="1561" t="s">
        <v>1315</v>
      </c>
      <c r="C63" s="1562"/>
      <c r="D63" s="1562"/>
      <c r="E63" s="1562"/>
      <c r="F63" s="1562"/>
      <c r="G63" s="1562"/>
      <c r="H63" s="1562"/>
      <c r="I63" s="1563"/>
      <c r="L63" s="1561" t="s">
        <v>1316</v>
      </c>
      <c r="M63" s="1562"/>
      <c r="N63" s="1562"/>
      <c r="O63" s="1562"/>
      <c r="P63" s="1562"/>
      <c r="Q63" s="1562"/>
      <c r="R63" s="1562"/>
      <c r="S63" s="1562"/>
      <c r="T63" s="1563"/>
    </row>
    <row r="64" spans="2:20" ht="105" x14ac:dyDescent="0.25">
      <c r="B64" s="232" t="s">
        <v>1090</v>
      </c>
      <c r="C64" s="232" t="s">
        <v>1271</v>
      </c>
      <c r="D64" s="232" t="s">
        <v>1272</v>
      </c>
      <c r="E64" s="232" t="s">
        <v>1273</v>
      </c>
      <c r="F64" s="232" t="s">
        <v>1274</v>
      </c>
      <c r="G64" s="232" t="s">
        <v>1275</v>
      </c>
      <c r="H64" s="232" t="s">
        <v>1317</v>
      </c>
      <c r="I64" s="232" t="s">
        <v>1276</v>
      </c>
      <c r="L64" s="232" t="s">
        <v>1090</v>
      </c>
      <c r="M64" s="232" t="s">
        <v>1271</v>
      </c>
      <c r="N64" s="232" t="s">
        <v>1272</v>
      </c>
      <c r="O64" s="232" t="s">
        <v>1273</v>
      </c>
      <c r="P64" s="232" t="s">
        <v>1274</v>
      </c>
      <c r="Q64" s="232" t="s">
        <v>1275</v>
      </c>
      <c r="R64" s="232" t="s">
        <v>1276</v>
      </c>
      <c r="S64" s="232" t="s">
        <v>1318</v>
      </c>
      <c r="T64" s="232" t="s">
        <v>1319</v>
      </c>
    </row>
    <row r="65" spans="2:20" x14ac:dyDescent="0.25">
      <c r="B65" s="331" t="s">
        <v>285</v>
      </c>
      <c r="C65" s="331" t="s">
        <v>1294</v>
      </c>
      <c r="D65" s="331" t="s">
        <v>1297</v>
      </c>
      <c r="E65" s="331">
        <v>3.7065179110119928</v>
      </c>
      <c r="F65" s="331">
        <v>3.3996122316386495</v>
      </c>
      <c r="G65" s="331">
        <v>255.1035618680506</v>
      </c>
      <c r="H65" s="316" t="str">
        <f>IF(G65&lt;=100,"Excelente",IF(G65&lt; 200,"Buena",IF(G65&lt;=400,"Regular",IF(G65&gt;400,"Mala"))))</f>
        <v>Regular</v>
      </c>
      <c r="I65" s="331">
        <v>36.98896642978638</v>
      </c>
      <c r="L65" s="347" t="s">
        <v>285</v>
      </c>
      <c r="M65" s="348" t="s">
        <v>1294</v>
      </c>
      <c r="N65" s="348" t="s">
        <v>1298</v>
      </c>
      <c r="O65" s="348">
        <v>3.7432464032201036</v>
      </c>
      <c r="P65" s="348">
        <v>3.5659443552993029</v>
      </c>
      <c r="Q65" s="348">
        <v>291.55623959542567</v>
      </c>
      <c r="R65" s="348">
        <v>35.035809341679411</v>
      </c>
      <c r="S65" s="337" t="str">
        <f t="shared" ref="S65:S74" si="10">IF(R65&lt;=50,"Excelente",IF(R65&lt; 72,"Buena",IF(R65&lt;=100,"Regular",IF(R65&gt;300,"Mala"))))</f>
        <v>Excelente</v>
      </c>
      <c r="T65" s="349" t="str">
        <f t="shared" ref="T65:T74" si="11">IF(R65&lt;50,"A",IF(R65&lt; 75,"B",IF(R65&lt;100,"C")))</f>
        <v>A</v>
      </c>
    </row>
    <row r="66" spans="2:20" ht="15.75" customHeight="1" x14ac:dyDescent="0.25">
      <c r="B66" s="331" t="s">
        <v>285</v>
      </c>
      <c r="C66" s="331" t="s">
        <v>1294</v>
      </c>
      <c r="D66" s="331" t="s">
        <v>1296</v>
      </c>
      <c r="E66" s="331">
        <v>3.5711869975137875</v>
      </c>
      <c r="F66" s="331">
        <v>3.3984228475690972</v>
      </c>
      <c r="G66" s="331">
        <v>305.85516754248727</v>
      </c>
      <c r="H66" s="316" t="str">
        <f t="shared" ref="H66:H74" si="12">IF(G66&lt;=100,"Excelente",IF(G66&lt;=200,"Buena",IF(G66&lt;=400,"Regular",IF(G66&gt;400,"Mala"))))</f>
        <v>Regular</v>
      </c>
      <c r="I66" s="331">
        <v>76.752077721986495</v>
      </c>
      <c r="L66" s="347" t="s">
        <v>285</v>
      </c>
      <c r="M66" s="348" t="s">
        <v>1294</v>
      </c>
      <c r="N66" s="348" t="s">
        <v>1297</v>
      </c>
      <c r="O66" s="348">
        <v>3.7065179110119928</v>
      </c>
      <c r="P66" s="348">
        <v>3.3996122316386495</v>
      </c>
      <c r="Q66" s="348">
        <v>255.1035618680506</v>
      </c>
      <c r="R66" s="348">
        <v>36.98896642978638</v>
      </c>
      <c r="S66" s="337" t="str">
        <f t="shared" si="10"/>
        <v>Excelente</v>
      </c>
      <c r="T66" s="349" t="str">
        <f t="shared" si="11"/>
        <v>A</v>
      </c>
    </row>
    <row r="67" spans="2:20" ht="15.75" customHeight="1" x14ac:dyDescent="0.25">
      <c r="B67" s="331" t="s">
        <v>285</v>
      </c>
      <c r="C67" s="331" t="s">
        <v>1294</v>
      </c>
      <c r="D67" s="331" t="s">
        <v>1287</v>
      </c>
      <c r="E67" s="331">
        <v>3.7513157114709981</v>
      </c>
      <c r="F67" s="331">
        <v>3.409111776487415</v>
      </c>
      <c r="G67" s="331">
        <v>256.80624283195448</v>
      </c>
      <c r="H67" s="316" t="str">
        <f t="shared" si="12"/>
        <v>Regular</v>
      </c>
      <c r="I67" s="331">
        <v>46.311074715978535</v>
      </c>
      <c r="L67" s="347" t="s">
        <v>285</v>
      </c>
      <c r="M67" s="348" t="s">
        <v>1294</v>
      </c>
      <c r="N67" s="348" t="s">
        <v>1287</v>
      </c>
      <c r="O67" s="348">
        <v>3.7513157114709981</v>
      </c>
      <c r="P67" s="348">
        <v>3.409111776487415</v>
      </c>
      <c r="Q67" s="348">
        <v>256.80624283195448</v>
      </c>
      <c r="R67" s="348">
        <v>46.311074715978535</v>
      </c>
      <c r="S67" s="337" t="str">
        <f t="shared" si="10"/>
        <v>Excelente</v>
      </c>
      <c r="T67" s="349" t="str">
        <f t="shared" si="11"/>
        <v>A</v>
      </c>
    </row>
    <row r="68" spans="2:20" ht="15.75" customHeight="1" x14ac:dyDescent="0.25">
      <c r="B68" s="331" t="s">
        <v>285</v>
      </c>
      <c r="C68" s="331" t="s">
        <v>1294</v>
      </c>
      <c r="D68" s="331" t="s">
        <v>1298</v>
      </c>
      <c r="E68" s="331">
        <v>3.7432464032201036</v>
      </c>
      <c r="F68" s="331">
        <v>3.5659443552993029</v>
      </c>
      <c r="G68" s="331">
        <v>291.55623959542567</v>
      </c>
      <c r="H68" s="316" t="str">
        <f t="shared" si="12"/>
        <v>Regular</v>
      </c>
      <c r="I68" s="331">
        <v>35.035809341679411</v>
      </c>
      <c r="L68" s="347" t="s">
        <v>285</v>
      </c>
      <c r="M68" s="348" t="s">
        <v>1289</v>
      </c>
      <c r="N68" s="348" t="s">
        <v>1299</v>
      </c>
      <c r="O68" s="348">
        <v>3.5810939417102854</v>
      </c>
      <c r="P68" s="348">
        <v>3.3852366994340803</v>
      </c>
      <c r="Q68" s="348">
        <v>295.01649728248918</v>
      </c>
      <c r="R68" s="348">
        <v>56.538579367175423</v>
      </c>
      <c r="S68" s="337" t="str">
        <f t="shared" si="10"/>
        <v>Buena</v>
      </c>
      <c r="T68" s="350" t="str">
        <f t="shared" si="11"/>
        <v>B</v>
      </c>
    </row>
    <row r="69" spans="2:20" ht="15.75" customHeight="1" x14ac:dyDescent="0.25">
      <c r="B69" s="331" t="s">
        <v>285</v>
      </c>
      <c r="C69" s="331" t="s">
        <v>1283</v>
      </c>
      <c r="D69" s="331" t="s">
        <v>1290</v>
      </c>
      <c r="E69" s="331">
        <v>3.6825763071843296</v>
      </c>
      <c r="F69" s="331">
        <v>3.3085817445748384</v>
      </c>
      <c r="G69" s="331">
        <v>299.53684959917467</v>
      </c>
      <c r="H69" s="316" t="str">
        <f t="shared" si="12"/>
        <v>Regular</v>
      </c>
      <c r="I69" s="331">
        <v>77.909806162606131</v>
      </c>
      <c r="J69" s="195"/>
      <c r="L69" s="347" t="s">
        <v>285</v>
      </c>
      <c r="M69" s="348" t="s">
        <v>1292</v>
      </c>
      <c r="N69" s="348" t="s">
        <v>1292</v>
      </c>
      <c r="O69" s="348">
        <v>3.9212633157959336</v>
      </c>
      <c r="P69" s="348">
        <v>3.459255680284413</v>
      </c>
      <c r="Q69" s="348">
        <v>279.83175555742412</v>
      </c>
      <c r="R69" s="348">
        <v>71.153786627245722</v>
      </c>
      <c r="S69" s="337" t="str">
        <f t="shared" si="10"/>
        <v>Buena</v>
      </c>
      <c r="T69" s="350" t="str">
        <f t="shared" si="11"/>
        <v>B</v>
      </c>
    </row>
    <row r="70" spans="2:20" ht="15.75" customHeight="1" x14ac:dyDescent="0.25">
      <c r="B70" s="331" t="s">
        <v>285</v>
      </c>
      <c r="C70" s="331" t="s">
        <v>1283</v>
      </c>
      <c r="D70" s="331" t="s">
        <v>1295</v>
      </c>
      <c r="E70" s="331">
        <v>3.6133178715994063</v>
      </c>
      <c r="F70" s="331">
        <v>3.3367409268495845</v>
      </c>
      <c r="G70" s="331">
        <v>287.00959425622835</v>
      </c>
      <c r="H70" s="316" t="str">
        <f t="shared" si="12"/>
        <v>Regular</v>
      </c>
      <c r="I70" s="331">
        <v>71.227789409614388</v>
      </c>
      <c r="J70" s="195"/>
      <c r="L70" s="347" t="s">
        <v>285</v>
      </c>
      <c r="M70" s="348" t="s">
        <v>1283</v>
      </c>
      <c r="N70" s="348" t="s">
        <v>1295</v>
      </c>
      <c r="O70" s="348">
        <v>3.6133178715994063</v>
      </c>
      <c r="P70" s="348">
        <v>3.3367409268495845</v>
      </c>
      <c r="Q70" s="348">
        <v>287.00959425622835</v>
      </c>
      <c r="R70" s="348">
        <v>71.227789409614388</v>
      </c>
      <c r="S70" s="337" t="str">
        <f t="shared" si="10"/>
        <v>Buena</v>
      </c>
      <c r="T70" s="350" t="str">
        <f t="shared" si="11"/>
        <v>B</v>
      </c>
    </row>
    <row r="71" spans="2:20" ht="15.75" customHeight="1" x14ac:dyDescent="0.25">
      <c r="B71" s="331" t="s">
        <v>285</v>
      </c>
      <c r="C71" s="331" t="s">
        <v>1283</v>
      </c>
      <c r="D71" s="331" t="s">
        <v>1293</v>
      </c>
      <c r="E71" s="331">
        <v>3.7140396829249673</v>
      </c>
      <c r="F71" s="331">
        <v>3.3623262122869324</v>
      </c>
      <c r="G71" s="331">
        <v>311.06328730827738</v>
      </c>
      <c r="H71" s="316" t="str">
        <f t="shared" si="12"/>
        <v>Regular</v>
      </c>
      <c r="I71" s="331">
        <v>78.632426704287326</v>
      </c>
      <c r="J71" s="195"/>
      <c r="L71" s="347" t="s">
        <v>285</v>
      </c>
      <c r="M71" s="348" t="s">
        <v>1294</v>
      </c>
      <c r="N71" s="348" t="s">
        <v>1296</v>
      </c>
      <c r="O71" s="348">
        <v>3.5711869975137875</v>
      </c>
      <c r="P71" s="348">
        <v>3.3984228475690972</v>
      </c>
      <c r="Q71" s="348">
        <v>305.85516754248727</v>
      </c>
      <c r="R71" s="348">
        <v>76.752077721986495</v>
      </c>
      <c r="S71" s="337" t="str">
        <f t="shared" si="10"/>
        <v>Regular</v>
      </c>
      <c r="T71" s="351" t="str">
        <f t="shared" si="11"/>
        <v>C</v>
      </c>
    </row>
    <row r="72" spans="2:20" ht="15.75" customHeight="1" x14ac:dyDescent="0.25">
      <c r="B72" s="331" t="s">
        <v>285</v>
      </c>
      <c r="C72" s="331" t="s">
        <v>1289</v>
      </c>
      <c r="D72" s="331" t="s">
        <v>1291</v>
      </c>
      <c r="E72" s="331">
        <v>3.6356014574398423</v>
      </c>
      <c r="F72" s="331">
        <v>3.2987746193369416</v>
      </c>
      <c r="G72" s="331">
        <v>392.02177839420909</v>
      </c>
      <c r="H72" s="316" t="str">
        <f t="shared" si="12"/>
        <v>Regular</v>
      </c>
      <c r="I72" s="331">
        <v>96.531704620526796</v>
      </c>
      <c r="J72" s="195"/>
      <c r="L72" s="347" t="s">
        <v>285</v>
      </c>
      <c r="M72" s="348" t="s">
        <v>1283</v>
      </c>
      <c r="N72" s="348" t="s">
        <v>1290</v>
      </c>
      <c r="O72" s="348">
        <v>3.6825763071843296</v>
      </c>
      <c r="P72" s="348">
        <v>3.3085817445748384</v>
      </c>
      <c r="Q72" s="348">
        <v>299.53684959917467</v>
      </c>
      <c r="R72" s="348">
        <v>77.909806162606131</v>
      </c>
      <c r="S72" s="337" t="str">
        <f t="shared" si="10"/>
        <v>Regular</v>
      </c>
      <c r="T72" s="351" t="str">
        <f t="shared" si="11"/>
        <v>C</v>
      </c>
    </row>
    <row r="73" spans="2:20" ht="15.75" customHeight="1" x14ac:dyDescent="0.25">
      <c r="B73" s="331" t="s">
        <v>285</v>
      </c>
      <c r="C73" s="331" t="s">
        <v>1289</v>
      </c>
      <c r="D73" s="331" t="s">
        <v>1299</v>
      </c>
      <c r="E73" s="331">
        <v>3.5810939417102854</v>
      </c>
      <c r="F73" s="331">
        <v>3.3852366994340803</v>
      </c>
      <c r="G73" s="331">
        <v>295.01649728248918</v>
      </c>
      <c r="H73" s="316" t="str">
        <f t="shared" si="12"/>
        <v>Regular</v>
      </c>
      <c r="I73" s="331">
        <v>56.538579367175423</v>
      </c>
      <c r="J73" s="195"/>
      <c r="L73" s="347" t="s">
        <v>285</v>
      </c>
      <c r="M73" s="348" t="s">
        <v>1283</v>
      </c>
      <c r="N73" s="348" t="s">
        <v>1293</v>
      </c>
      <c r="O73" s="348">
        <v>3.7140396829249673</v>
      </c>
      <c r="P73" s="348">
        <v>3.3623262122869324</v>
      </c>
      <c r="Q73" s="348">
        <v>311.06328730827738</v>
      </c>
      <c r="R73" s="348">
        <v>78.632426704287326</v>
      </c>
      <c r="S73" s="337" t="str">
        <f t="shared" si="10"/>
        <v>Regular</v>
      </c>
      <c r="T73" s="351" t="str">
        <f t="shared" si="11"/>
        <v>C</v>
      </c>
    </row>
    <row r="74" spans="2:20" ht="15.75" customHeight="1" x14ac:dyDescent="0.25">
      <c r="B74" s="316" t="s">
        <v>285</v>
      </c>
      <c r="C74" s="316" t="s">
        <v>1292</v>
      </c>
      <c r="D74" s="316" t="s">
        <v>1292</v>
      </c>
      <c r="E74" s="316">
        <v>3.9212633157959336</v>
      </c>
      <c r="F74" s="316">
        <v>3.459255680284413</v>
      </c>
      <c r="G74" s="316">
        <v>279.83175555742412</v>
      </c>
      <c r="H74" s="316" t="str">
        <f t="shared" si="12"/>
        <v>Regular</v>
      </c>
      <c r="I74" s="316">
        <v>71.153786627245722</v>
      </c>
      <c r="J74" s="195"/>
      <c r="L74" s="347" t="s">
        <v>285</v>
      </c>
      <c r="M74" s="348" t="s">
        <v>1289</v>
      </c>
      <c r="N74" s="348" t="s">
        <v>1291</v>
      </c>
      <c r="O74" s="348">
        <v>3.6356014574398423</v>
      </c>
      <c r="P74" s="348">
        <v>3.2987746193369416</v>
      </c>
      <c r="Q74" s="348">
        <v>392.02177839420909</v>
      </c>
      <c r="R74" s="348">
        <v>96.531704620526796</v>
      </c>
      <c r="S74" s="337" t="str">
        <f t="shared" si="10"/>
        <v>Regular</v>
      </c>
      <c r="T74" s="351" t="str">
        <f t="shared" si="11"/>
        <v>C</v>
      </c>
    </row>
    <row r="75" spans="2:20" ht="15.75" customHeight="1" x14ac:dyDescent="0.25">
      <c r="L75" s="218"/>
      <c r="M75" s="218"/>
      <c r="N75" s="218"/>
      <c r="O75" s="218"/>
    </row>
    <row r="76" spans="2:20" ht="15.75" customHeight="1" x14ac:dyDescent="0.25">
      <c r="L76" s="218"/>
      <c r="M76" s="218"/>
      <c r="N76" s="218"/>
      <c r="O76" s="218"/>
    </row>
    <row r="77" spans="2:20" ht="15.75" customHeight="1" x14ac:dyDescent="0.25">
      <c r="N77" s="218"/>
      <c r="O77" s="218"/>
      <c r="P77" s="218"/>
      <c r="Q77" s="218"/>
    </row>
    <row r="78" spans="2:20" ht="15.75" customHeight="1" thickBot="1" x14ac:dyDescent="0.3">
      <c r="B78" s="1564" t="s">
        <v>1320</v>
      </c>
      <c r="C78" s="1565"/>
      <c r="D78" s="1565"/>
      <c r="E78" s="1565"/>
      <c r="F78" s="1565"/>
      <c r="G78" s="1565"/>
      <c r="H78" s="1565"/>
      <c r="I78" s="1565"/>
      <c r="J78" s="1565"/>
      <c r="K78" s="1565"/>
      <c r="L78" s="1565"/>
      <c r="M78" s="1565"/>
      <c r="N78" s="1565"/>
    </row>
    <row r="79" spans="2:20" ht="102" customHeight="1" thickBot="1" x14ac:dyDescent="0.3">
      <c r="B79" s="232" t="s">
        <v>1271</v>
      </c>
      <c r="C79" s="232" t="s">
        <v>1272</v>
      </c>
      <c r="D79" s="232" t="s">
        <v>1321</v>
      </c>
      <c r="E79" s="232" t="s">
        <v>1322</v>
      </c>
      <c r="F79" s="232" t="s">
        <v>1323</v>
      </c>
      <c r="G79" s="232" t="s">
        <v>1322</v>
      </c>
      <c r="H79" s="232" t="s">
        <v>1324</v>
      </c>
      <c r="I79" s="232" t="s">
        <v>1322</v>
      </c>
      <c r="J79" s="232" t="s">
        <v>1325</v>
      </c>
      <c r="K79" s="232" t="s">
        <v>1326</v>
      </c>
      <c r="L79" s="232" t="s">
        <v>1322</v>
      </c>
      <c r="M79" s="232" t="s">
        <v>1327</v>
      </c>
      <c r="N79" s="232" t="s">
        <v>1320</v>
      </c>
    </row>
    <row r="80" spans="2:20" ht="36.75" customHeight="1" x14ac:dyDescent="0.25">
      <c r="B80" s="352" t="s">
        <v>1294</v>
      </c>
      <c r="C80" s="353" t="s">
        <v>1287</v>
      </c>
      <c r="D80" s="354" t="s">
        <v>518</v>
      </c>
      <c r="E80" s="355">
        <f t="shared" ref="E80:E92" si="13">IF(D80=B$97,$C$97,IF(D80=$B$98,$C$98,IF(D80=$B$99,$C$99,FALSE)))</f>
        <v>10</v>
      </c>
      <c r="F80" s="354" t="s">
        <v>518</v>
      </c>
      <c r="G80" s="355">
        <f t="shared" ref="G80:G92" si="14">IF(F80=B$97,$C$97,IF(F80=$B$98,$C$98,IF(F80=$B$99,$C$99,FALSE)))</f>
        <v>10</v>
      </c>
      <c r="H80" s="356" t="s">
        <v>518</v>
      </c>
      <c r="I80" s="356">
        <f t="shared" ref="I80:I92" si="15">IF(H80=B$97,$C$97,IF(H80=$B$98,$C$98,IF(H80=$B$99,$C$99,FALSE)))</f>
        <v>10</v>
      </c>
      <c r="J80" s="355">
        <v>800</v>
      </c>
      <c r="K80" s="355" t="str">
        <f t="shared" ref="K80:K92" si="16">IF(J80&lt;700,"A",IF(J80&lt;900,"B",IF(J80&lt;1300,"C")))</f>
        <v>B</v>
      </c>
      <c r="L80" s="355">
        <f t="shared" ref="L80:L92" si="17">IF(K80=B$97,$C$97,IF(K80=$B$98,$C$98,IF(K80=$B$99,$C$99,FALSE)))</f>
        <v>9</v>
      </c>
      <c r="M80" s="355">
        <f t="shared" ref="M80:M92" si="18">G80+E80+I80+L80</f>
        <v>39</v>
      </c>
      <c r="N80" s="354" t="str">
        <f t="shared" ref="N80:N86" si="19">IF(M80&gt;$B$102,$C$102,IF(M80&gt;=$B$103,$C$103,IF(M80&gt;=$B$104,$C$104,FALSE)))</f>
        <v>A</v>
      </c>
    </row>
    <row r="81" spans="2:14" ht="15.75" customHeight="1" x14ac:dyDescent="0.25">
      <c r="B81" s="357" t="s">
        <v>1285</v>
      </c>
      <c r="C81" s="358" t="s">
        <v>1286</v>
      </c>
      <c r="D81" s="359" t="s">
        <v>518</v>
      </c>
      <c r="E81" s="360">
        <f t="shared" si="13"/>
        <v>10</v>
      </c>
      <c r="F81" s="359" t="s">
        <v>523</v>
      </c>
      <c r="G81" s="360">
        <f t="shared" si="14"/>
        <v>8</v>
      </c>
      <c r="H81" s="360" t="s">
        <v>518</v>
      </c>
      <c r="I81" s="360">
        <f t="shared" si="15"/>
        <v>10</v>
      </c>
      <c r="J81" s="360">
        <v>1000</v>
      </c>
      <c r="K81" s="360" t="str">
        <f t="shared" si="16"/>
        <v>C</v>
      </c>
      <c r="L81" s="360">
        <f t="shared" si="17"/>
        <v>8</v>
      </c>
      <c r="M81" s="360">
        <f t="shared" si="18"/>
        <v>36</v>
      </c>
      <c r="N81" s="361" t="str">
        <f t="shared" si="19"/>
        <v>B</v>
      </c>
    </row>
    <row r="82" spans="2:14" ht="15.75" customHeight="1" x14ac:dyDescent="0.25">
      <c r="B82" s="362" t="s">
        <v>1285</v>
      </c>
      <c r="C82" s="363" t="s">
        <v>1288</v>
      </c>
      <c r="D82" s="364" t="s">
        <v>521</v>
      </c>
      <c r="E82" s="235">
        <f t="shared" si="13"/>
        <v>9</v>
      </c>
      <c r="F82" s="364" t="s">
        <v>523</v>
      </c>
      <c r="G82" s="235">
        <f t="shared" si="14"/>
        <v>8</v>
      </c>
      <c r="H82" s="235" t="s">
        <v>518</v>
      </c>
      <c r="I82" s="360">
        <f t="shared" si="15"/>
        <v>10</v>
      </c>
      <c r="J82" s="360">
        <v>800</v>
      </c>
      <c r="K82" s="360" t="str">
        <f t="shared" si="16"/>
        <v>B</v>
      </c>
      <c r="L82" s="360">
        <f t="shared" si="17"/>
        <v>9</v>
      </c>
      <c r="M82" s="360">
        <f t="shared" si="18"/>
        <v>36</v>
      </c>
      <c r="N82" s="361" t="str">
        <f t="shared" si="19"/>
        <v>B</v>
      </c>
    </row>
    <row r="83" spans="2:14" ht="15.75" customHeight="1" x14ac:dyDescent="0.25">
      <c r="B83" s="357" t="s">
        <v>1283</v>
      </c>
      <c r="C83" s="358" t="s">
        <v>1293</v>
      </c>
      <c r="D83" s="359" t="s">
        <v>518</v>
      </c>
      <c r="E83" s="360">
        <f t="shared" si="13"/>
        <v>10</v>
      </c>
      <c r="F83" s="359" t="s">
        <v>523</v>
      </c>
      <c r="G83" s="360">
        <f t="shared" si="14"/>
        <v>8</v>
      </c>
      <c r="H83" s="360" t="s">
        <v>521</v>
      </c>
      <c r="I83" s="360">
        <f t="shared" si="15"/>
        <v>9</v>
      </c>
      <c r="J83" s="360">
        <v>800</v>
      </c>
      <c r="K83" s="360" t="str">
        <f t="shared" si="16"/>
        <v>B</v>
      </c>
      <c r="L83" s="360">
        <f t="shared" si="17"/>
        <v>9</v>
      </c>
      <c r="M83" s="360">
        <f t="shared" si="18"/>
        <v>36</v>
      </c>
      <c r="N83" s="361" t="str">
        <f t="shared" si="19"/>
        <v>B</v>
      </c>
    </row>
    <row r="84" spans="2:14" ht="15.75" customHeight="1" x14ac:dyDescent="0.25">
      <c r="B84" s="362" t="s">
        <v>1283</v>
      </c>
      <c r="C84" s="363" t="s">
        <v>1295</v>
      </c>
      <c r="D84" s="364" t="s">
        <v>521</v>
      </c>
      <c r="E84" s="235">
        <f t="shared" si="13"/>
        <v>9</v>
      </c>
      <c r="F84" s="364" t="s">
        <v>521</v>
      </c>
      <c r="G84" s="235">
        <f t="shared" si="14"/>
        <v>9</v>
      </c>
      <c r="H84" s="235" t="s">
        <v>521</v>
      </c>
      <c r="I84" s="360">
        <f t="shared" si="15"/>
        <v>9</v>
      </c>
      <c r="J84" s="360">
        <v>800</v>
      </c>
      <c r="K84" s="360" t="str">
        <f t="shared" si="16"/>
        <v>B</v>
      </c>
      <c r="L84" s="360">
        <f t="shared" si="17"/>
        <v>9</v>
      </c>
      <c r="M84" s="360">
        <f t="shared" si="18"/>
        <v>36</v>
      </c>
      <c r="N84" s="361" t="str">
        <f t="shared" si="19"/>
        <v>B</v>
      </c>
    </row>
    <row r="85" spans="2:14" ht="15.75" customHeight="1" x14ac:dyDescent="0.25">
      <c r="B85" s="362" t="s">
        <v>1283</v>
      </c>
      <c r="C85" s="363" t="s">
        <v>1284</v>
      </c>
      <c r="D85" s="364" t="s">
        <v>521</v>
      </c>
      <c r="E85" s="235">
        <f t="shared" si="13"/>
        <v>9</v>
      </c>
      <c r="F85" s="364" t="s">
        <v>523</v>
      </c>
      <c r="G85" s="235">
        <f t="shared" si="14"/>
        <v>8</v>
      </c>
      <c r="H85" s="235" t="s">
        <v>518</v>
      </c>
      <c r="I85" s="360">
        <f t="shared" si="15"/>
        <v>10</v>
      </c>
      <c r="J85" s="360">
        <v>800</v>
      </c>
      <c r="K85" s="360" t="str">
        <f t="shared" si="16"/>
        <v>B</v>
      </c>
      <c r="L85" s="360">
        <f t="shared" si="17"/>
        <v>9</v>
      </c>
      <c r="M85" s="360">
        <f t="shared" si="18"/>
        <v>36</v>
      </c>
      <c r="N85" s="361" t="str">
        <f t="shared" si="19"/>
        <v>B</v>
      </c>
    </row>
    <row r="86" spans="2:14" ht="15.75" customHeight="1" x14ac:dyDescent="0.25">
      <c r="B86" s="362" t="s">
        <v>1292</v>
      </c>
      <c r="C86" s="363" t="s">
        <v>1292</v>
      </c>
      <c r="D86" s="364" t="s">
        <v>523</v>
      </c>
      <c r="E86" s="235">
        <f t="shared" si="13"/>
        <v>8</v>
      </c>
      <c r="F86" s="364" t="s">
        <v>521</v>
      </c>
      <c r="G86" s="235">
        <f t="shared" si="14"/>
        <v>9</v>
      </c>
      <c r="H86" s="235" t="s">
        <v>521</v>
      </c>
      <c r="I86" s="360">
        <f t="shared" si="15"/>
        <v>9</v>
      </c>
      <c r="J86" s="360">
        <v>600</v>
      </c>
      <c r="K86" s="360" t="str">
        <f t="shared" si="16"/>
        <v>A</v>
      </c>
      <c r="L86" s="360">
        <f t="shared" si="17"/>
        <v>10</v>
      </c>
      <c r="M86" s="360">
        <f t="shared" si="18"/>
        <v>36</v>
      </c>
      <c r="N86" s="361" t="str">
        <f t="shared" si="19"/>
        <v>B</v>
      </c>
    </row>
    <row r="87" spans="2:14" ht="15.75" customHeight="1" x14ac:dyDescent="0.25">
      <c r="B87" s="362" t="s">
        <v>1283</v>
      </c>
      <c r="C87" s="363" t="s">
        <v>1290</v>
      </c>
      <c r="D87" s="364" t="s">
        <v>523</v>
      </c>
      <c r="E87" s="235">
        <f t="shared" si="13"/>
        <v>8</v>
      </c>
      <c r="F87" s="364" t="s">
        <v>523</v>
      </c>
      <c r="G87" s="235">
        <f t="shared" si="14"/>
        <v>8</v>
      </c>
      <c r="H87" s="235" t="s">
        <v>518</v>
      </c>
      <c r="I87" s="360">
        <f t="shared" si="15"/>
        <v>10</v>
      </c>
      <c r="J87" s="360">
        <v>600</v>
      </c>
      <c r="K87" s="360" t="str">
        <f t="shared" si="16"/>
        <v>A</v>
      </c>
      <c r="L87" s="360">
        <f t="shared" si="17"/>
        <v>10</v>
      </c>
      <c r="M87" s="360">
        <f t="shared" si="18"/>
        <v>36</v>
      </c>
      <c r="N87" s="361" t="str">
        <f>IF(M87=$B$102,$C$102,IF(M87&gt;=$B$103,$C$103,IF(M87&gt;=$B$104,$C$104,FALSE)))</f>
        <v>B</v>
      </c>
    </row>
    <row r="88" spans="2:14" ht="15.75" customHeight="1" x14ac:dyDescent="0.25">
      <c r="B88" s="357" t="s">
        <v>1294</v>
      </c>
      <c r="C88" s="358" t="s">
        <v>1297</v>
      </c>
      <c r="D88" s="359" t="s">
        <v>521</v>
      </c>
      <c r="E88" s="360">
        <f t="shared" si="13"/>
        <v>9</v>
      </c>
      <c r="F88" s="359" t="s">
        <v>518</v>
      </c>
      <c r="G88" s="360">
        <f t="shared" si="14"/>
        <v>10</v>
      </c>
      <c r="H88" s="360" t="s">
        <v>523</v>
      </c>
      <c r="I88" s="360">
        <f t="shared" si="15"/>
        <v>8</v>
      </c>
      <c r="J88" s="360">
        <v>1000</v>
      </c>
      <c r="K88" s="360" t="str">
        <f t="shared" si="16"/>
        <v>C</v>
      </c>
      <c r="L88" s="360">
        <f t="shared" si="17"/>
        <v>8</v>
      </c>
      <c r="M88" s="360">
        <f t="shared" si="18"/>
        <v>35</v>
      </c>
      <c r="N88" s="365" t="str">
        <f>IF(M88&gt;$B$102,$C$102,IF(M88&gt;=$B$103,$C$103,IF(M88&gt;=$B$104,$C$104,FALSE)))</f>
        <v>C</v>
      </c>
    </row>
    <row r="89" spans="2:14" ht="15.75" customHeight="1" x14ac:dyDescent="0.25">
      <c r="B89" s="362" t="s">
        <v>1294</v>
      </c>
      <c r="C89" s="363" t="s">
        <v>1296</v>
      </c>
      <c r="D89" s="364" t="s">
        <v>521</v>
      </c>
      <c r="E89" s="235">
        <f t="shared" si="13"/>
        <v>9</v>
      </c>
      <c r="F89" s="364" t="s">
        <v>523</v>
      </c>
      <c r="G89" s="235">
        <f t="shared" si="14"/>
        <v>8</v>
      </c>
      <c r="H89" s="235" t="s">
        <v>521</v>
      </c>
      <c r="I89" s="360">
        <f t="shared" si="15"/>
        <v>9</v>
      </c>
      <c r="J89" s="360">
        <v>1000</v>
      </c>
      <c r="K89" s="360" t="str">
        <f t="shared" si="16"/>
        <v>C</v>
      </c>
      <c r="L89" s="360">
        <f t="shared" si="17"/>
        <v>8</v>
      </c>
      <c r="M89" s="360">
        <f t="shared" si="18"/>
        <v>34</v>
      </c>
      <c r="N89" s="365" t="str">
        <f>IF(M89&gt;$B$102,$C$102,IF(M89&gt;=$B$103,$C$103,IF(M89&gt;=$B$104,$C$104,FALSE)))</f>
        <v>C</v>
      </c>
    </row>
    <row r="90" spans="2:14" ht="15.75" customHeight="1" x14ac:dyDescent="0.25">
      <c r="B90" s="362" t="s">
        <v>1294</v>
      </c>
      <c r="C90" s="363" t="s">
        <v>1298</v>
      </c>
      <c r="D90" s="364" t="s">
        <v>523</v>
      </c>
      <c r="E90" s="235">
        <f t="shared" si="13"/>
        <v>8</v>
      </c>
      <c r="F90" s="364" t="s">
        <v>518</v>
      </c>
      <c r="G90" s="235">
        <f t="shared" si="14"/>
        <v>10</v>
      </c>
      <c r="H90" s="235" t="s">
        <v>523</v>
      </c>
      <c r="I90" s="360">
        <f t="shared" si="15"/>
        <v>8</v>
      </c>
      <c r="J90" s="360">
        <v>800</v>
      </c>
      <c r="K90" s="360" t="str">
        <f t="shared" si="16"/>
        <v>B</v>
      </c>
      <c r="L90" s="360">
        <f t="shared" si="17"/>
        <v>9</v>
      </c>
      <c r="M90" s="360">
        <f t="shared" si="18"/>
        <v>35</v>
      </c>
      <c r="N90" s="365" t="str">
        <f>IF(M90&gt;$B$102,$C$102,IF(M90&gt;=$B$103,$C$103,IF(M90&gt;=$B$104,$C$104,FALSE)))</f>
        <v>C</v>
      </c>
    </row>
    <row r="91" spans="2:14" ht="15.75" customHeight="1" x14ac:dyDescent="0.25">
      <c r="B91" s="362" t="s">
        <v>1289</v>
      </c>
      <c r="C91" s="363" t="s">
        <v>1291</v>
      </c>
      <c r="D91" s="364" t="s">
        <v>523</v>
      </c>
      <c r="E91" s="235">
        <f t="shared" si="13"/>
        <v>8</v>
      </c>
      <c r="F91" s="364" t="s">
        <v>523</v>
      </c>
      <c r="G91" s="235">
        <f t="shared" si="14"/>
        <v>8</v>
      </c>
      <c r="H91" s="235" t="s">
        <v>518</v>
      </c>
      <c r="I91" s="360">
        <f t="shared" si="15"/>
        <v>10</v>
      </c>
      <c r="J91" s="360">
        <v>1200</v>
      </c>
      <c r="K91" s="360" t="str">
        <f t="shared" si="16"/>
        <v>C</v>
      </c>
      <c r="L91" s="360">
        <f t="shared" si="17"/>
        <v>8</v>
      </c>
      <c r="M91" s="360">
        <f t="shared" si="18"/>
        <v>34</v>
      </c>
      <c r="N91" s="365" t="str">
        <f>IF(M91&gt;$B$102,$C$102,IF(M91&gt;=$B$103,$C$103,IF(M91&gt;=$B$104,$C$104,FALSE)))</f>
        <v>C</v>
      </c>
    </row>
    <row r="92" spans="2:14" ht="15.75" customHeight="1" thickBot="1" x14ac:dyDescent="0.3">
      <c r="B92" s="366" t="s">
        <v>1289</v>
      </c>
      <c r="C92" s="363" t="s">
        <v>1299</v>
      </c>
      <c r="D92" s="364" t="s">
        <v>523</v>
      </c>
      <c r="E92" s="235">
        <f t="shared" si="13"/>
        <v>8</v>
      </c>
      <c r="F92" s="364" t="s">
        <v>521</v>
      </c>
      <c r="G92" s="235">
        <f t="shared" si="14"/>
        <v>9</v>
      </c>
      <c r="H92" s="235" t="s">
        <v>523</v>
      </c>
      <c r="I92" s="360">
        <f t="shared" si="15"/>
        <v>8</v>
      </c>
      <c r="J92" s="360">
        <v>1200</v>
      </c>
      <c r="K92" s="360" t="str">
        <f t="shared" si="16"/>
        <v>C</v>
      </c>
      <c r="L92" s="360">
        <f t="shared" si="17"/>
        <v>8</v>
      </c>
      <c r="M92" s="360">
        <f t="shared" si="18"/>
        <v>33</v>
      </c>
      <c r="N92" s="365" t="str">
        <f>IF(M92&gt;$B$102,$C$102,IF(M92&gt;=$B$103,$C$103,IF(M92&gt;=$B$104,$C$104,FALSE)))</f>
        <v>C</v>
      </c>
    </row>
    <row r="93" spans="2:14" ht="15.75" customHeight="1" x14ac:dyDescent="0.25"/>
    <row r="94" spans="2:14" ht="32.25" customHeight="1" x14ac:dyDescent="0.25">
      <c r="B94" s="367"/>
    </row>
    <row r="95" spans="2:14" ht="32.25" customHeight="1" x14ac:dyDescent="0.25">
      <c r="B95" s="367"/>
    </row>
    <row r="96" spans="2:14" ht="32.25" customHeight="1" thickBot="1" x14ac:dyDescent="0.3">
      <c r="B96" s="1557" t="s">
        <v>1322</v>
      </c>
      <c r="C96" s="1558"/>
    </row>
    <row r="97" spans="2:17" ht="15.75" customHeight="1" x14ac:dyDescent="0.25">
      <c r="B97" s="368" t="s">
        <v>518</v>
      </c>
      <c r="C97" s="369">
        <v>10</v>
      </c>
    </row>
    <row r="98" spans="2:17" ht="15.75" customHeight="1" x14ac:dyDescent="0.25">
      <c r="B98" s="370" t="s">
        <v>521</v>
      </c>
      <c r="C98" s="371">
        <v>9</v>
      </c>
    </row>
    <row r="99" spans="2:17" ht="15.75" customHeight="1" thickBot="1" x14ac:dyDescent="0.3">
      <c r="B99" s="372" t="s">
        <v>523</v>
      </c>
      <c r="C99" s="373">
        <v>8</v>
      </c>
    </row>
    <row r="100" spans="2:17" ht="15.75" customHeight="1" x14ac:dyDescent="0.25"/>
    <row r="101" spans="2:17" ht="15.75" customHeight="1" thickBot="1" x14ac:dyDescent="0.3">
      <c r="B101" s="1557" t="s">
        <v>1328</v>
      </c>
      <c r="C101" s="1558"/>
    </row>
    <row r="102" spans="2:17" ht="15.75" customHeight="1" x14ac:dyDescent="0.25">
      <c r="B102" s="374">
        <v>37</v>
      </c>
      <c r="C102" s="369" t="s">
        <v>518</v>
      </c>
    </row>
    <row r="103" spans="2:17" ht="15.75" customHeight="1" x14ac:dyDescent="0.25">
      <c r="B103" s="375">
        <v>36</v>
      </c>
      <c r="C103" s="371" t="s">
        <v>521</v>
      </c>
    </row>
    <row r="104" spans="2:17" ht="15.75" customHeight="1" thickBot="1" x14ac:dyDescent="0.3">
      <c r="B104" s="376">
        <v>33</v>
      </c>
      <c r="C104" s="373" t="s">
        <v>523</v>
      </c>
    </row>
    <row r="105" spans="2:17" ht="15.75" customHeight="1" x14ac:dyDescent="0.25"/>
    <row r="106" spans="2:17" ht="15.75" customHeight="1" x14ac:dyDescent="0.25">
      <c r="N106" s="218"/>
      <c r="O106" s="218"/>
      <c r="P106" s="218"/>
      <c r="Q106" s="218"/>
    </row>
    <row r="107" spans="2:17" ht="15.75" customHeight="1" x14ac:dyDescent="0.25">
      <c r="N107" s="218"/>
      <c r="O107" s="218"/>
      <c r="P107" s="218"/>
      <c r="Q107" s="218"/>
    </row>
    <row r="108" spans="2:17" ht="15.75" customHeight="1" x14ac:dyDescent="0.25">
      <c r="N108" s="218"/>
      <c r="O108" s="218"/>
      <c r="P108" s="218"/>
      <c r="Q108" s="218"/>
    </row>
    <row r="109" spans="2:17" ht="15.75" customHeight="1" x14ac:dyDescent="0.25">
      <c r="N109" s="218"/>
      <c r="O109" s="218"/>
      <c r="P109" s="218"/>
      <c r="Q109" s="218"/>
    </row>
    <row r="110" spans="2:17" ht="15.75" customHeight="1" x14ac:dyDescent="0.25">
      <c r="N110" s="218"/>
      <c r="O110" s="218"/>
      <c r="P110" s="218"/>
      <c r="Q110" s="218"/>
    </row>
    <row r="111" spans="2:17" ht="15.75" customHeight="1" x14ac:dyDescent="0.25">
      <c r="N111" s="218"/>
      <c r="O111" s="218"/>
      <c r="P111" s="218"/>
      <c r="Q111" s="218"/>
    </row>
    <row r="112" spans="2:17" ht="15.75" customHeight="1" x14ac:dyDescent="0.25">
      <c r="N112" s="218"/>
      <c r="O112" s="218"/>
      <c r="P112" s="218"/>
      <c r="Q112" s="218"/>
    </row>
    <row r="113" spans="14:17" ht="15.75" customHeight="1" x14ac:dyDescent="0.25">
      <c r="N113" s="218"/>
      <c r="O113" s="218"/>
      <c r="P113" s="218"/>
      <c r="Q113" s="218"/>
    </row>
    <row r="114" spans="14:17" ht="15.75" customHeight="1" x14ac:dyDescent="0.25">
      <c r="N114" s="218"/>
      <c r="O114" s="218"/>
      <c r="P114" s="218"/>
      <c r="Q114" s="218"/>
    </row>
    <row r="115" spans="14:17" ht="15.75" customHeight="1" x14ac:dyDescent="0.25">
      <c r="N115" s="218"/>
      <c r="O115" s="218"/>
      <c r="P115" s="218"/>
      <c r="Q115" s="218"/>
    </row>
    <row r="116" spans="14:17" ht="15.75" customHeight="1" x14ac:dyDescent="0.25">
      <c r="N116" s="218"/>
      <c r="O116" s="218"/>
      <c r="P116" s="218"/>
      <c r="Q116" s="218"/>
    </row>
    <row r="117" spans="14:17" ht="15.75" customHeight="1" x14ac:dyDescent="0.25">
      <c r="N117" s="218"/>
      <c r="O117" s="218"/>
      <c r="P117" s="218"/>
      <c r="Q117" s="218"/>
    </row>
    <row r="118" spans="14:17" ht="15.75" customHeight="1" x14ac:dyDescent="0.25">
      <c r="N118" s="218"/>
      <c r="O118" s="218"/>
      <c r="P118" s="218"/>
      <c r="Q118" s="218"/>
    </row>
    <row r="119" spans="14:17" ht="15.75" customHeight="1" x14ac:dyDescent="0.25">
      <c r="N119" s="218"/>
      <c r="O119" s="218"/>
      <c r="P119" s="218"/>
      <c r="Q119" s="218"/>
    </row>
    <row r="120" spans="14:17" ht="15.75" customHeight="1" x14ac:dyDescent="0.25">
      <c r="N120" s="218"/>
      <c r="O120" s="218"/>
      <c r="P120" s="218"/>
      <c r="Q120" s="218"/>
    </row>
    <row r="121" spans="14:17" ht="15.75" customHeight="1" x14ac:dyDescent="0.25">
      <c r="N121" s="218"/>
      <c r="O121" s="218"/>
      <c r="P121" s="218"/>
      <c r="Q121" s="218"/>
    </row>
    <row r="122" spans="14:17" ht="15.75" customHeight="1" x14ac:dyDescent="0.25">
      <c r="N122" s="218"/>
      <c r="O122" s="218"/>
      <c r="P122" s="218"/>
      <c r="Q122" s="218"/>
    </row>
    <row r="123" spans="14:17" ht="15.75" customHeight="1" x14ac:dyDescent="0.25">
      <c r="N123" s="218"/>
      <c r="O123" s="218"/>
      <c r="P123" s="218"/>
      <c r="Q123" s="218"/>
    </row>
    <row r="124" spans="14:17" ht="15.75" customHeight="1" x14ac:dyDescent="0.25">
      <c r="N124" s="218"/>
      <c r="O124" s="218"/>
      <c r="P124" s="218"/>
      <c r="Q124" s="218"/>
    </row>
    <row r="125" spans="14:17" ht="15.75" customHeight="1" x14ac:dyDescent="0.25">
      <c r="N125" s="218"/>
      <c r="O125" s="218"/>
      <c r="P125" s="218"/>
      <c r="Q125" s="218"/>
    </row>
    <row r="126" spans="14:17" ht="15.75" customHeight="1" x14ac:dyDescent="0.25">
      <c r="N126" s="218"/>
      <c r="O126" s="218"/>
      <c r="P126" s="218"/>
      <c r="Q126" s="218"/>
    </row>
    <row r="127" spans="14:17" ht="15.75" customHeight="1" x14ac:dyDescent="0.25">
      <c r="N127" s="218"/>
      <c r="O127" s="218"/>
      <c r="P127" s="218"/>
      <c r="Q127" s="218"/>
    </row>
    <row r="128" spans="14:17" ht="15.75" customHeight="1" x14ac:dyDescent="0.25">
      <c r="N128" s="218"/>
      <c r="O128" s="218"/>
      <c r="P128" s="218"/>
      <c r="Q128" s="218"/>
    </row>
    <row r="129" spans="14:17" ht="15.75" customHeight="1" x14ac:dyDescent="0.25">
      <c r="N129" s="218"/>
      <c r="O129" s="218"/>
      <c r="P129" s="218"/>
      <c r="Q129" s="218"/>
    </row>
    <row r="130" spans="14:17" ht="15.75" customHeight="1" x14ac:dyDescent="0.25">
      <c r="N130" s="218"/>
      <c r="O130" s="218"/>
      <c r="P130" s="218"/>
      <c r="Q130" s="218"/>
    </row>
    <row r="131" spans="14:17" ht="15.75" customHeight="1" x14ac:dyDescent="0.25">
      <c r="N131" s="218"/>
      <c r="O131" s="218"/>
      <c r="P131" s="218"/>
      <c r="Q131" s="218"/>
    </row>
    <row r="132" spans="14:17" ht="15.75" customHeight="1" x14ac:dyDescent="0.25">
      <c r="N132" s="218"/>
      <c r="O132" s="218"/>
      <c r="P132" s="218"/>
      <c r="Q132" s="218"/>
    </row>
    <row r="133" spans="14:17" ht="15.75" customHeight="1" x14ac:dyDescent="0.25">
      <c r="N133" s="218"/>
      <c r="O133" s="218"/>
      <c r="P133" s="218"/>
      <c r="Q133" s="218"/>
    </row>
    <row r="134" spans="14:17" ht="15.75" customHeight="1" x14ac:dyDescent="0.25">
      <c r="N134" s="218"/>
      <c r="O134" s="218"/>
      <c r="P134" s="218"/>
      <c r="Q134" s="218"/>
    </row>
    <row r="135" spans="14:17" ht="15.75" customHeight="1" x14ac:dyDescent="0.25">
      <c r="N135" s="218"/>
      <c r="O135" s="218"/>
      <c r="P135" s="218"/>
      <c r="Q135" s="218"/>
    </row>
    <row r="136" spans="14:17" ht="15.75" customHeight="1" x14ac:dyDescent="0.25">
      <c r="N136" s="218"/>
      <c r="O136" s="218"/>
      <c r="P136" s="218"/>
      <c r="Q136" s="218"/>
    </row>
    <row r="137" spans="14:17" ht="15.75" customHeight="1" x14ac:dyDescent="0.25">
      <c r="N137" s="218"/>
      <c r="O137" s="218"/>
      <c r="P137" s="218"/>
      <c r="Q137" s="218"/>
    </row>
    <row r="138" spans="14:17" ht="15.75" customHeight="1" x14ac:dyDescent="0.25">
      <c r="N138" s="218"/>
      <c r="O138" s="218"/>
      <c r="P138" s="218"/>
      <c r="Q138" s="218"/>
    </row>
    <row r="139" spans="14:17" ht="15.75" customHeight="1" x14ac:dyDescent="0.25">
      <c r="N139" s="218"/>
      <c r="O139" s="218"/>
      <c r="P139" s="218"/>
      <c r="Q139" s="218"/>
    </row>
    <row r="140" spans="14:17" ht="15.75" customHeight="1" x14ac:dyDescent="0.25">
      <c r="N140" s="218"/>
      <c r="O140" s="218"/>
      <c r="P140" s="218"/>
      <c r="Q140" s="218"/>
    </row>
    <row r="141" spans="14:17" ht="15.75" customHeight="1" x14ac:dyDescent="0.25">
      <c r="N141" s="218"/>
      <c r="O141" s="218"/>
      <c r="P141" s="218"/>
      <c r="Q141" s="218"/>
    </row>
    <row r="142" spans="14:17" ht="15.75" customHeight="1" x14ac:dyDescent="0.25">
      <c r="N142" s="218"/>
      <c r="O142" s="218"/>
      <c r="P142" s="218"/>
      <c r="Q142" s="218"/>
    </row>
    <row r="143" spans="14:17" ht="15.75" customHeight="1" x14ac:dyDescent="0.25">
      <c r="N143" s="218"/>
      <c r="O143" s="218"/>
      <c r="P143" s="218"/>
      <c r="Q143" s="218"/>
    </row>
    <row r="144" spans="14:17" ht="15.75" customHeight="1" x14ac:dyDescent="0.25">
      <c r="N144" s="218"/>
      <c r="O144" s="218"/>
      <c r="P144" s="218"/>
      <c r="Q144" s="218"/>
    </row>
    <row r="145" spans="14:17" ht="15.75" customHeight="1" x14ac:dyDescent="0.25">
      <c r="N145" s="218"/>
      <c r="O145" s="218"/>
      <c r="P145" s="218"/>
      <c r="Q145" s="218"/>
    </row>
    <row r="146" spans="14:17" ht="15.75" customHeight="1" x14ac:dyDescent="0.25">
      <c r="N146" s="218"/>
      <c r="O146" s="218"/>
      <c r="P146" s="218"/>
      <c r="Q146" s="218"/>
    </row>
    <row r="147" spans="14:17" ht="15.75" customHeight="1" x14ac:dyDescent="0.25">
      <c r="N147" s="218"/>
      <c r="O147" s="218"/>
      <c r="P147" s="218"/>
      <c r="Q147" s="218"/>
    </row>
    <row r="148" spans="14:17" ht="15.75" customHeight="1" x14ac:dyDescent="0.25">
      <c r="N148" s="218"/>
      <c r="O148" s="218"/>
      <c r="P148" s="218"/>
      <c r="Q148" s="218"/>
    </row>
    <row r="149" spans="14:17" ht="15.75" customHeight="1" x14ac:dyDescent="0.25">
      <c r="N149" s="218"/>
      <c r="O149" s="218"/>
      <c r="P149" s="218"/>
      <c r="Q149" s="218"/>
    </row>
    <row r="150" spans="14:17" ht="15.75" customHeight="1" x14ac:dyDescent="0.25">
      <c r="N150" s="218"/>
      <c r="O150" s="218"/>
      <c r="P150" s="218"/>
      <c r="Q150" s="218"/>
    </row>
    <row r="151" spans="14:17" ht="15.75" customHeight="1" x14ac:dyDescent="0.25">
      <c r="N151" s="218"/>
      <c r="O151" s="218"/>
      <c r="P151" s="218"/>
      <c r="Q151" s="218"/>
    </row>
    <row r="152" spans="14:17" ht="15.75" customHeight="1" x14ac:dyDescent="0.25">
      <c r="N152" s="218"/>
      <c r="O152" s="218"/>
      <c r="P152" s="218"/>
      <c r="Q152" s="218"/>
    </row>
    <row r="153" spans="14:17" ht="15.75" customHeight="1" x14ac:dyDescent="0.25">
      <c r="N153" s="218"/>
      <c r="O153" s="218"/>
      <c r="P153" s="218"/>
      <c r="Q153" s="218"/>
    </row>
    <row r="154" spans="14:17" ht="15.75" customHeight="1" x14ac:dyDescent="0.25">
      <c r="N154" s="218"/>
      <c r="O154" s="218"/>
      <c r="P154" s="218"/>
      <c r="Q154" s="218"/>
    </row>
    <row r="155" spans="14:17" ht="15.75" customHeight="1" x14ac:dyDescent="0.25">
      <c r="N155" s="218"/>
      <c r="O155" s="218"/>
      <c r="P155" s="218"/>
      <c r="Q155" s="218"/>
    </row>
    <row r="156" spans="14:17" ht="15.75" customHeight="1" x14ac:dyDescent="0.25">
      <c r="N156" s="218"/>
      <c r="O156" s="218"/>
      <c r="P156" s="218"/>
      <c r="Q156" s="218"/>
    </row>
    <row r="157" spans="14:17" ht="15.75" customHeight="1" x14ac:dyDescent="0.25">
      <c r="N157" s="218"/>
      <c r="O157" s="218"/>
      <c r="P157" s="218"/>
      <c r="Q157" s="218"/>
    </row>
    <row r="158" spans="14:17" ht="15.75" customHeight="1" x14ac:dyDescent="0.25">
      <c r="N158" s="218"/>
      <c r="O158" s="218"/>
      <c r="P158" s="218"/>
      <c r="Q158" s="218"/>
    </row>
    <row r="159" spans="14:17" ht="15.75" customHeight="1" x14ac:dyDescent="0.25">
      <c r="N159" s="218"/>
      <c r="O159" s="218"/>
      <c r="P159" s="218"/>
      <c r="Q159" s="218"/>
    </row>
    <row r="160" spans="14:17" ht="15.75" customHeight="1" x14ac:dyDescent="0.25">
      <c r="N160" s="218"/>
      <c r="O160" s="218"/>
      <c r="P160" s="218"/>
      <c r="Q160" s="218"/>
    </row>
    <row r="161" spans="14:17" ht="15.75" customHeight="1" x14ac:dyDescent="0.25">
      <c r="N161" s="218"/>
      <c r="O161" s="218"/>
      <c r="P161" s="218"/>
      <c r="Q161" s="218"/>
    </row>
    <row r="162" spans="14:17" ht="15.75" customHeight="1" x14ac:dyDescent="0.25">
      <c r="N162" s="218"/>
      <c r="O162" s="218"/>
      <c r="P162" s="218"/>
      <c r="Q162" s="218"/>
    </row>
    <row r="163" spans="14:17" ht="15.75" customHeight="1" x14ac:dyDescent="0.25">
      <c r="N163" s="218"/>
      <c r="O163" s="218"/>
      <c r="P163" s="218"/>
      <c r="Q163" s="218"/>
    </row>
    <row r="164" spans="14:17" ht="15.75" customHeight="1" x14ac:dyDescent="0.25">
      <c r="N164" s="218"/>
      <c r="O164" s="218"/>
      <c r="P164" s="218"/>
      <c r="Q164" s="218"/>
    </row>
    <row r="165" spans="14:17" ht="15.75" customHeight="1" x14ac:dyDescent="0.25">
      <c r="N165" s="218"/>
      <c r="O165" s="218"/>
      <c r="P165" s="218"/>
      <c r="Q165" s="218"/>
    </row>
    <row r="166" spans="14:17" ht="15.75" customHeight="1" x14ac:dyDescent="0.25">
      <c r="N166" s="218"/>
      <c r="O166" s="218"/>
      <c r="P166" s="218"/>
      <c r="Q166" s="218"/>
    </row>
    <row r="167" spans="14:17" ht="15.75" customHeight="1" x14ac:dyDescent="0.25">
      <c r="N167" s="218"/>
      <c r="O167" s="218"/>
      <c r="P167" s="218"/>
      <c r="Q167" s="218"/>
    </row>
    <row r="168" spans="14:17" ht="15.75" customHeight="1" x14ac:dyDescent="0.25">
      <c r="N168" s="218"/>
      <c r="O168" s="218"/>
      <c r="P168" s="218"/>
      <c r="Q168" s="218"/>
    </row>
    <row r="169" spans="14:17" ht="15.75" customHeight="1" x14ac:dyDescent="0.25">
      <c r="N169" s="218"/>
      <c r="O169" s="218"/>
      <c r="P169" s="218"/>
      <c r="Q169" s="218"/>
    </row>
    <row r="170" spans="14:17" ht="15.75" customHeight="1" x14ac:dyDescent="0.25">
      <c r="N170" s="218"/>
      <c r="O170" s="218"/>
      <c r="P170" s="218"/>
      <c r="Q170" s="218"/>
    </row>
    <row r="171" spans="14:17" ht="15.75" customHeight="1" x14ac:dyDescent="0.25">
      <c r="N171" s="218"/>
      <c r="O171" s="218"/>
      <c r="P171" s="218"/>
      <c r="Q171" s="218"/>
    </row>
    <row r="172" spans="14:17" ht="15.75" customHeight="1" x14ac:dyDescent="0.25">
      <c r="N172" s="218"/>
      <c r="O172" s="218"/>
      <c r="P172" s="218"/>
      <c r="Q172" s="218"/>
    </row>
    <row r="173" spans="14:17" ht="15.75" customHeight="1" x14ac:dyDescent="0.25">
      <c r="N173" s="218"/>
      <c r="O173" s="218"/>
      <c r="P173" s="218"/>
      <c r="Q173" s="218"/>
    </row>
    <row r="174" spans="14:17" ht="15.75" customHeight="1" x14ac:dyDescent="0.25">
      <c r="N174" s="218"/>
      <c r="O174" s="218"/>
      <c r="P174" s="218"/>
      <c r="Q174" s="218"/>
    </row>
    <row r="175" spans="14:17" ht="15.75" customHeight="1" x14ac:dyDescent="0.25">
      <c r="N175" s="218"/>
      <c r="O175" s="218"/>
      <c r="P175" s="218"/>
      <c r="Q175" s="218"/>
    </row>
    <row r="176" spans="14:17" ht="15.75" customHeight="1" x14ac:dyDescent="0.25">
      <c r="N176" s="218"/>
      <c r="O176" s="218"/>
      <c r="P176" s="218"/>
      <c r="Q176" s="218"/>
    </row>
    <row r="177" spans="14:17" ht="15.75" customHeight="1" x14ac:dyDescent="0.25">
      <c r="N177" s="218"/>
      <c r="O177" s="218"/>
      <c r="P177" s="218"/>
      <c r="Q177" s="218"/>
    </row>
    <row r="178" spans="14:17" ht="15.75" customHeight="1" x14ac:dyDescent="0.25">
      <c r="N178" s="218"/>
      <c r="O178" s="218"/>
      <c r="P178" s="218"/>
      <c r="Q178" s="218"/>
    </row>
    <row r="179" spans="14:17" ht="15.75" customHeight="1" x14ac:dyDescent="0.25">
      <c r="N179" s="218"/>
      <c r="O179" s="218"/>
      <c r="P179" s="218"/>
      <c r="Q179" s="218"/>
    </row>
    <row r="180" spans="14:17" ht="15.75" customHeight="1" x14ac:dyDescent="0.25">
      <c r="N180" s="218"/>
      <c r="O180" s="218"/>
      <c r="P180" s="218"/>
      <c r="Q180" s="218"/>
    </row>
    <row r="181" spans="14:17" ht="15.75" customHeight="1" x14ac:dyDescent="0.25">
      <c r="N181" s="218"/>
      <c r="O181" s="218"/>
      <c r="P181" s="218"/>
      <c r="Q181" s="218"/>
    </row>
    <row r="182" spans="14:17" ht="15.75" customHeight="1" x14ac:dyDescent="0.25">
      <c r="N182" s="218"/>
      <c r="O182" s="218"/>
      <c r="P182" s="218"/>
      <c r="Q182" s="218"/>
    </row>
    <row r="183" spans="14:17" ht="15.75" customHeight="1" x14ac:dyDescent="0.25">
      <c r="N183" s="218"/>
      <c r="O183" s="218"/>
      <c r="P183" s="218"/>
      <c r="Q183" s="218"/>
    </row>
    <row r="184" spans="14:17" ht="15.75" customHeight="1" x14ac:dyDescent="0.25">
      <c r="N184" s="218"/>
      <c r="O184" s="218"/>
      <c r="P184" s="218"/>
      <c r="Q184" s="218"/>
    </row>
    <row r="185" spans="14:17" ht="15.75" customHeight="1" x14ac:dyDescent="0.25">
      <c r="N185" s="218"/>
      <c r="O185" s="218"/>
      <c r="P185" s="218"/>
      <c r="Q185" s="218"/>
    </row>
    <row r="186" spans="14:17" ht="15.75" customHeight="1" x14ac:dyDescent="0.25">
      <c r="N186" s="218"/>
      <c r="O186" s="218"/>
      <c r="P186" s="218"/>
      <c r="Q186" s="218"/>
    </row>
    <row r="187" spans="14:17" ht="15.75" customHeight="1" x14ac:dyDescent="0.25">
      <c r="N187" s="218"/>
      <c r="O187" s="218"/>
      <c r="P187" s="218"/>
      <c r="Q187" s="218"/>
    </row>
    <row r="188" spans="14:17" ht="15.75" customHeight="1" x14ac:dyDescent="0.25">
      <c r="N188" s="218"/>
      <c r="O188" s="218"/>
      <c r="P188" s="218"/>
      <c r="Q188" s="218"/>
    </row>
    <row r="189" spans="14:17" ht="15.75" customHeight="1" x14ac:dyDescent="0.25">
      <c r="N189" s="218"/>
      <c r="O189" s="218"/>
      <c r="P189" s="218"/>
      <c r="Q189" s="218"/>
    </row>
    <row r="190" spans="14:17" ht="15.75" customHeight="1" x14ac:dyDescent="0.25">
      <c r="N190" s="218"/>
      <c r="O190" s="218"/>
      <c r="P190" s="218"/>
      <c r="Q190" s="218"/>
    </row>
    <row r="191" spans="14:17" ht="15.75" customHeight="1" x14ac:dyDescent="0.25">
      <c r="N191" s="218"/>
      <c r="O191" s="218"/>
      <c r="P191" s="218"/>
      <c r="Q191" s="218"/>
    </row>
    <row r="192" spans="14:17" ht="15.75" customHeight="1" x14ac:dyDescent="0.25">
      <c r="N192" s="218"/>
      <c r="O192" s="218"/>
      <c r="P192" s="218"/>
      <c r="Q192" s="218"/>
    </row>
    <row r="193" spans="14:17" ht="15.75" customHeight="1" x14ac:dyDescent="0.25">
      <c r="N193" s="218"/>
      <c r="O193" s="218"/>
      <c r="P193" s="218"/>
      <c r="Q193" s="218"/>
    </row>
    <row r="194" spans="14:17" ht="15.75" customHeight="1" x14ac:dyDescent="0.25">
      <c r="N194" s="218"/>
      <c r="O194" s="218"/>
      <c r="P194" s="218"/>
      <c r="Q194" s="218"/>
    </row>
    <row r="195" spans="14:17" ht="15.75" customHeight="1" x14ac:dyDescent="0.25">
      <c r="N195" s="218"/>
      <c r="O195" s="218"/>
      <c r="P195" s="218"/>
      <c r="Q195" s="218"/>
    </row>
    <row r="196" spans="14:17" ht="15.75" customHeight="1" x14ac:dyDescent="0.25">
      <c r="N196" s="218"/>
      <c r="O196" s="218"/>
      <c r="P196" s="218"/>
      <c r="Q196" s="218"/>
    </row>
    <row r="197" spans="14:17" ht="15.75" customHeight="1" x14ac:dyDescent="0.25">
      <c r="N197" s="218"/>
      <c r="O197" s="218"/>
      <c r="P197" s="218"/>
      <c r="Q197" s="218"/>
    </row>
    <row r="198" spans="14:17" ht="15.75" customHeight="1" x14ac:dyDescent="0.25">
      <c r="N198" s="218"/>
      <c r="O198" s="218"/>
      <c r="P198" s="218"/>
      <c r="Q198" s="218"/>
    </row>
    <row r="199" spans="14:17" ht="15.75" customHeight="1" x14ac:dyDescent="0.25">
      <c r="N199" s="218"/>
      <c r="O199" s="218"/>
      <c r="P199" s="218"/>
      <c r="Q199" s="218"/>
    </row>
    <row r="200" spans="14:17" ht="15.75" customHeight="1" x14ac:dyDescent="0.25">
      <c r="N200" s="218"/>
      <c r="O200" s="218"/>
      <c r="P200" s="218"/>
      <c r="Q200" s="218"/>
    </row>
    <row r="201" spans="14:17" ht="15.75" customHeight="1" x14ac:dyDescent="0.25">
      <c r="N201" s="218"/>
      <c r="O201" s="218"/>
      <c r="P201" s="218"/>
      <c r="Q201" s="218"/>
    </row>
    <row r="202" spans="14:17" ht="15.75" customHeight="1" x14ac:dyDescent="0.25">
      <c r="N202" s="218"/>
      <c r="O202" s="218"/>
      <c r="P202" s="218"/>
      <c r="Q202" s="218"/>
    </row>
    <row r="203" spans="14:17" ht="15.75" customHeight="1" x14ac:dyDescent="0.25">
      <c r="N203" s="218"/>
      <c r="O203" s="218"/>
      <c r="P203" s="218"/>
      <c r="Q203" s="218"/>
    </row>
    <row r="204" spans="14:17" ht="15.75" customHeight="1" x14ac:dyDescent="0.25">
      <c r="N204" s="218"/>
      <c r="O204" s="218"/>
      <c r="P204" s="218"/>
      <c r="Q204" s="218"/>
    </row>
    <row r="205" spans="14:17" ht="15.75" customHeight="1" x14ac:dyDescent="0.25">
      <c r="N205" s="218"/>
      <c r="O205" s="218"/>
      <c r="P205" s="218"/>
      <c r="Q205" s="218"/>
    </row>
    <row r="206" spans="14:17" ht="15.75" customHeight="1" x14ac:dyDescent="0.25">
      <c r="N206" s="218"/>
      <c r="O206" s="218"/>
      <c r="P206" s="218"/>
      <c r="Q206" s="218"/>
    </row>
    <row r="207" spans="14:17" ht="15.75" customHeight="1" x14ac:dyDescent="0.25">
      <c r="N207" s="218"/>
      <c r="O207" s="218"/>
      <c r="P207" s="218"/>
      <c r="Q207" s="218"/>
    </row>
    <row r="208" spans="14:17" ht="15.75" customHeight="1" x14ac:dyDescent="0.25">
      <c r="N208" s="218"/>
      <c r="O208" s="218"/>
      <c r="P208" s="218"/>
      <c r="Q208" s="218"/>
    </row>
    <row r="209" spans="14:17" ht="15.75" customHeight="1" x14ac:dyDescent="0.25">
      <c r="N209" s="218"/>
      <c r="O209" s="218"/>
      <c r="P209" s="218"/>
      <c r="Q209" s="218"/>
    </row>
    <row r="210" spans="14:17" ht="15.75" customHeight="1" x14ac:dyDescent="0.25">
      <c r="N210" s="218"/>
      <c r="O210" s="218"/>
      <c r="P210" s="218"/>
      <c r="Q210" s="218"/>
    </row>
    <row r="211" spans="14:17" ht="15.75" customHeight="1" x14ac:dyDescent="0.25">
      <c r="N211" s="218"/>
      <c r="O211" s="218"/>
      <c r="P211" s="218"/>
      <c r="Q211" s="218"/>
    </row>
    <row r="212" spans="14:17" ht="15.75" customHeight="1" x14ac:dyDescent="0.25">
      <c r="N212" s="218"/>
      <c r="O212" s="218"/>
      <c r="P212" s="218"/>
      <c r="Q212" s="218"/>
    </row>
    <row r="213" spans="14:17" ht="15.75" customHeight="1" x14ac:dyDescent="0.25">
      <c r="N213" s="218"/>
      <c r="O213" s="218"/>
      <c r="P213" s="218"/>
      <c r="Q213" s="218"/>
    </row>
    <row r="214" spans="14:17" ht="15.75" customHeight="1" x14ac:dyDescent="0.25">
      <c r="N214" s="218"/>
      <c r="O214" s="218"/>
      <c r="P214" s="218"/>
      <c r="Q214" s="218"/>
    </row>
    <row r="215" spans="14:17" ht="15.75" customHeight="1" x14ac:dyDescent="0.25">
      <c r="N215" s="218"/>
      <c r="O215" s="218"/>
      <c r="P215" s="218"/>
      <c r="Q215" s="218"/>
    </row>
    <row r="216" spans="14:17" ht="15.75" customHeight="1" x14ac:dyDescent="0.25">
      <c r="N216" s="218"/>
      <c r="O216" s="218"/>
      <c r="P216" s="218"/>
      <c r="Q216" s="218"/>
    </row>
    <row r="217" spans="14:17" ht="15.75" customHeight="1" x14ac:dyDescent="0.25">
      <c r="N217" s="218"/>
      <c r="O217" s="218"/>
      <c r="P217" s="218"/>
      <c r="Q217" s="218"/>
    </row>
    <row r="218" spans="14:17" ht="15.75" customHeight="1" x14ac:dyDescent="0.25">
      <c r="N218" s="218"/>
      <c r="O218" s="218"/>
      <c r="P218" s="218"/>
      <c r="Q218" s="218"/>
    </row>
    <row r="219" spans="14:17" ht="15.75" customHeight="1" x14ac:dyDescent="0.25">
      <c r="N219" s="218"/>
      <c r="O219" s="218"/>
      <c r="P219" s="218"/>
      <c r="Q219" s="218"/>
    </row>
    <row r="220" spans="14:17" ht="15.75" customHeight="1" x14ac:dyDescent="0.25">
      <c r="N220" s="218"/>
      <c r="O220" s="218"/>
      <c r="P220" s="218"/>
      <c r="Q220" s="218"/>
    </row>
    <row r="221" spans="14:17" ht="15.75" customHeight="1" x14ac:dyDescent="0.25">
      <c r="N221" s="218"/>
      <c r="O221" s="218"/>
      <c r="P221" s="218"/>
      <c r="Q221" s="218"/>
    </row>
    <row r="222" spans="14:17" ht="15.75" customHeight="1" x14ac:dyDescent="0.25">
      <c r="N222" s="218"/>
      <c r="O222" s="218"/>
      <c r="P222" s="218"/>
      <c r="Q222" s="218"/>
    </row>
    <row r="223" spans="14:17" ht="15.75" customHeight="1" x14ac:dyDescent="0.25">
      <c r="N223" s="218"/>
      <c r="O223" s="218"/>
      <c r="P223" s="218"/>
      <c r="Q223" s="218"/>
    </row>
    <row r="224" spans="14:17" ht="15.75" customHeight="1" x14ac:dyDescent="0.25">
      <c r="N224" s="218"/>
      <c r="O224" s="218"/>
      <c r="P224" s="218"/>
      <c r="Q224" s="218"/>
    </row>
    <row r="225" spans="14:17" ht="15.75" customHeight="1" x14ac:dyDescent="0.25">
      <c r="N225" s="218"/>
      <c r="O225" s="218"/>
      <c r="P225" s="218"/>
      <c r="Q225" s="218"/>
    </row>
    <row r="226" spans="14:17" ht="15.75" customHeight="1" x14ac:dyDescent="0.25">
      <c r="N226" s="218"/>
      <c r="O226" s="218"/>
      <c r="P226" s="218"/>
      <c r="Q226" s="218"/>
    </row>
    <row r="227" spans="14:17" ht="15.75" customHeight="1" x14ac:dyDescent="0.25">
      <c r="N227" s="218"/>
      <c r="O227" s="218"/>
      <c r="P227" s="218"/>
      <c r="Q227" s="218"/>
    </row>
    <row r="228" spans="14:17" ht="15.75" customHeight="1" x14ac:dyDescent="0.25">
      <c r="N228" s="218"/>
      <c r="O228" s="218"/>
      <c r="P228" s="218"/>
      <c r="Q228" s="218"/>
    </row>
    <row r="229" spans="14:17" ht="15.75" customHeight="1" x14ac:dyDescent="0.25">
      <c r="N229" s="218"/>
      <c r="O229" s="218"/>
      <c r="P229" s="218"/>
      <c r="Q229" s="218"/>
    </row>
    <row r="230" spans="14:17" ht="15.75" customHeight="1" x14ac:dyDescent="0.25">
      <c r="N230" s="218"/>
      <c r="O230" s="218"/>
      <c r="P230" s="218"/>
      <c r="Q230" s="218"/>
    </row>
    <row r="231" spans="14:17" ht="15.75" customHeight="1" x14ac:dyDescent="0.25">
      <c r="N231" s="218"/>
      <c r="O231" s="218"/>
      <c r="P231" s="218"/>
      <c r="Q231" s="218"/>
    </row>
    <row r="232" spans="14:17" ht="15.75" customHeight="1" x14ac:dyDescent="0.25">
      <c r="N232" s="218"/>
      <c r="O232" s="218"/>
      <c r="P232" s="218"/>
      <c r="Q232" s="218"/>
    </row>
    <row r="233" spans="14:17" ht="15.75" customHeight="1" x14ac:dyDescent="0.25">
      <c r="N233" s="218"/>
      <c r="O233" s="218"/>
      <c r="P233" s="218"/>
      <c r="Q233" s="218"/>
    </row>
    <row r="234" spans="14:17" ht="15.75" customHeight="1" x14ac:dyDescent="0.25">
      <c r="N234" s="218"/>
      <c r="O234" s="218"/>
      <c r="P234" s="218"/>
      <c r="Q234" s="218"/>
    </row>
    <row r="235" spans="14:17" ht="15.75" customHeight="1" x14ac:dyDescent="0.25">
      <c r="N235" s="218"/>
      <c r="O235" s="218"/>
      <c r="P235" s="218"/>
      <c r="Q235" s="218"/>
    </row>
    <row r="236" spans="14:17" ht="15.75" customHeight="1" x14ac:dyDescent="0.25">
      <c r="N236" s="218"/>
      <c r="O236" s="218"/>
      <c r="P236" s="218"/>
      <c r="Q236" s="218"/>
    </row>
    <row r="237" spans="14:17" ht="15.75" customHeight="1" x14ac:dyDescent="0.25">
      <c r="N237" s="218"/>
      <c r="O237" s="218"/>
      <c r="P237" s="218"/>
      <c r="Q237" s="218"/>
    </row>
    <row r="238" spans="14:17" ht="15.75" customHeight="1" x14ac:dyDescent="0.25">
      <c r="N238" s="218"/>
      <c r="O238" s="218"/>
      <c r="P238" s="218"/>
      <c r="Q238" s="218"/>
    </row>
    <row r="239" spans="14:17" ht="15.75" customHeight="1" x14ac:dyDescent="0.25">
      <c r="N239" s="218"/>
      <c r="O239" s="218"/>
      <c r="P239" s="218"/>
      <c r="Q239" s="218"/>
    </row>
    <row r="240" spans="14:17" ht="15.75" customHeight="1" x14ac:dyDescent="0.25">
      <c r="N240" s="218"/>
      <c r="O240" s="218"/>
      <c r="P240" s="218"/>
      <c r="Q240" s="218"/>
    </row>
    <row r="241" spans="14:17" ht="15.75" customHeight="1" x14ac:dyDescent="0.25">
      <c r="N241" s="218"/>
      <c r="O241" s="218"/>
      <c r="P241" s="218"/>
      <c r="Q241" s="218"/>
    </row>
    <row r="242" spans="14:17" ht="15.75" customHeight="1" x14ac:dyDescent="0.25">
      <c r="N242" s="218"/>
      <c r="O242" s="218"/>
      <c r="P242" s="218"/>
      <c r="Q242" s="218"/>
    </row>
    <row r="243" spans="14:17" ht="15.75" customHeight="1" x14ac:dyDescent="0.25">
      <c r="N243" s="218"/>
      <c r="O243" s="218"/>
      <c r="P243" s="218"/>
      <c r="Q243" s="218"/>
    </row>
    <row r="244" spans="14:17" ht="15.75" customHeight="1" x14ac:dyDescent="0.25">
      <c r="N244" s="218"/>
      <c r="O244" s="218"/>
      <c r="P244" s="218"/>
      <c r="Q244" s="218"/>
    </row>
    <row r="245" spans="14:17" ht="15.75" customHeight="1" x14ac:dyDescent="0.25">
      <c r="N245" s="218"/>
      <c r="O245" s="218"/>
      <c r="P245" s="218"/>
      <c r="Q245" s="218"/>
    </row>
    <row r="246" spans="14:17" ht="15.75" customHeight="1" x14ac:dyDescent="0.25">
      <c r="N246" s="218"/>
      <c r="O246" s="218"/>
      <c r="P246" s="218"/>
      <c r="Q246" s="218"/>
    </row>
    <row r="247" spans="14:17" ht="15.75" customHeight="1" x14ac:dyDescent="0.25">
      <c r="N247" s="218"/>
      <c r="O247" s="218"/>
      <c r="P247" s="218"/>
      <c r="Q247" s="218"/>
    </row>
    <row r="248" spans="14:17" ht="15.75" customHeight="1" x14ac:dyDescent="0.25">
      <c r="N248" s="218"/>
      <c r="O248" s="218"/>
      <c r="P248" s="218"/>
      <c r="Q248" s="218"/>
    </row>
    <row r="249" spans="14:17" ht="15.75" customHeight="1" x14ac:dyDescent="0.25">
      <c r="N249" s="218"/>
      <c r="O249" s="218"/>
      <c r="P249" s="218"/>
      <c r="Q249" s="218"/>
    </row>
    <row r="250" spans="14:17" ht="15.75" customHeight="1" x14ac:dyDescent="0.25">
      <c r="N250" s="218"/>
      <c r="O250" s="218"/>
      <c r="P250" s="218"/>
      <c r="Q250" s="218"/>
    </row>
    <row r="251" spans="14:17" ht="15.75" customHeight="1" x14ac:dyDescent="0.25">
      <c r="N251" s="218"/>
      <c r="O251" s="218"/>
      <c r="P251" s="218"/>
      <c r="Q251" s="218"/>
    </row>
    <row r="252" spans="14:17" ht="15.75" customHeight="1" x14ac:dyDescent="0.25">
      <c r="N252" s="218"/>
      <c r="O252" s="218"/>
      <c r="P252" s="218"/>
      <c r="Q252" s="218"/>
    </row>
    <row r="253" spans="14:17" ht="15.75" customHeight="1" x14ac:dyDescent="0.25">
      <c r="N253" s="218"/>
      <c r="O253" s="218"/>
      <c r="P253" s="218"/>
      <c r="Q253" s="218"/>
    </row>
    <row r="254" spans="14:17" ht="15.75" customHeight="1" x14ac:dyDescent="0.25">
      <c r="N254" s="218"/>
      <c r="O254" s="218"/>
      <c r="P254" s="218"/>
      <c r="Q254" s="218"/>
    </row>
    <row r="255" spans="14:17" ht="15.75" customHeight="1" x14ac:dyDescent="0.25">
      <c r="N255" s="218"/>
      <c r="O255" s="218"/>
      <c r="P255" s="218"/>
      <c r="Q255" s="218"/>
    </row>
    <row r="256" spans="14:17" ht="15.75" customHeight="1" x14ac:dyDescent="0.25">
      <c r="N256" s="218"/>
      <c r="O256" s="218"/>
      <c r="P256" s="218"/>
      <c r="Q256" s="218"/>
    </row>
    <row r="257" spans="14:17" ht="15.75" customHeight="1" x14ac:dyDescent="0.25">
      <c r="N257" s="218"/>
      <c r="O257" s="218"/>
      <c r="P257" s="218"/>
      <c r="Q257" s="218"/>
    </row>
    <row r="258" spans="14:17" ht="15.75" customHeight="1" x14ac:dyDescent="0.25">
      <c r="N258" s="218"/>
      <c r="O258" s="218"/>
      <c r="P258" s="218"/>
      <c r="Q258" s="218"/>
    </row>
    <row r="259" spans="14:17" ht="15.75" customHeight="1" x14ac:dyDescent="0.25">
      <c r="N259" s="218"/>
      <c r="O259" s="218"/>
      <c r="P259" s="218"/>
      <c r="Q259" s="218"/>
    </row>
    <row r="260" spans="14:17" ht="15.75" customHeight="1" x14ac:dyDescent="0.25">
      <c r="N260" s="218"/>
      <c r="O260" s="218"/>
      <c r="P260" s="218"/>
      <c r="Q260" s="218"/>
    </row>
    <row r="261" spans="14:17" ht="15.75" customHeight="1" x14ac:dyDescent="0.25">
      <c r="N261" s="218"/>
      <c r="O261" s="218"/>
      <c r="P261" s="218"/>
      <c r="Q261" s="218"/>
    </row>
    <row r="262" spans="14:17" ht="15.75" customHeight="1" x14ac:dyDescent="0.25">
      <c r="N262" s="218"/>
      <c r="O262" s="218"/>
      <c r="P262" s="218"/>
      <c r="Q262" s="218"/>
    </row>
    <row r="263" spans="14:17" ht="15.75" customHeight="1" x14ac:dyDescent="0.25">
      <c r="N263" s="218"/>
      <c r="O263" s="218"/>
      <c r="P263" s="218"/>
      <c r="Q263" s="218"/>
    </row>
    <row r="264" spans="14:17" ht="15.75" customHeight="1" x14ac:dyDescent="0.25">
      <c r="N264" s="218"/>
      <c r="O264" s="218"/>
      <c r="P264" s="218"/>
      <c r="Q264" s="218"/>
    </row>
    <row r="265" spans="14:17" ht="15.75" customHeight="1" x14ac:dyDescent="0.25">
      <c r="N265" s="218"/>
      <c r="O265" s="218"/>
      <c r="P265" s="218"/>
      <c r="Q265" s="218"/>
    </row>
    <row r="266" spans="14:17" ht="15.75" customHeight="1" x14ac:dyDescent="0.25">
      <c r="N266" s="218"/>
      <c r="O266" s="218"/>
      <c r="P266" s="218"/>
      <c r="Q266" s="218"/>
    </row>
    <row r="267" spans="14:17" ht="15.75" customHeight="1" x14ac:dyDescent="0.25">
      <c r="N267" s="218"/>
      <c r="O267" s="218"/>
      <c r="P267" s="218"/>
      <c r="Q267" s="218"/>
    </row>
    <row r="268" spans="14:17" ht="15.75" customHeight="1" x14ac:dyDescent="0.25">
      <c r="N268" s="218"/>
      <c r="O268" s="218"/>
      <c r="P268" s="218"/>
      <c r="Q268" s="218"/>
    </row>
    <row r="269" spans="14:17" ht="15.75" customHeight="1" x14ac:dyDescent="0.25">
      <c r="N269" s="218"/>
      <c r="O269" s="218"/>
      <c r="P269" s="218"/>
      <c r="Q269" s="218"/>
    </row>
    <row r="270" spans="14:17" ht="15.75" customHeight="1" x14ac:dyDescent="0.25">
      <c r="N270" s="218"/>
      <c r="O270" s="218"/>
      <c r="P270" s="218"/>
      <c r="Q270" s="218"/>
    </row>
    <row r="271" spans="14:17" ht="15.75" customHeight="1" x14ac:dyDescent="0.25">
      <c r="N271" s="218"/>
      <c r="O271" s="218"/>
      <c r="P271" s="218"/>
      <c r="Q271" s="218"/>
    </row>
    <row r="272" spans="14:17" ht="15.75" customHeight="1" x14ac:dyDescent="0.25">
      <c r="N272" s="218"/>
      <c r="O272" s="218"/>
      <c r="P272" s="218"/>
      <c r="Q272" s="218"/>
    </row>
    <row r="273" spans="14:17" ht="15.75" customHeight="1" x14ac:dyDescent="0.25">
      <c r="N273" s="218"/>
      <c r="O273" s="218"/>
      <c r="P273" s="218"/>
      <c r="Q273" s="218"/>
    </row>
    <row r="274" spans="14:17" ht="15.75" customHeight="1" x14ac:dyDescent="0.25">
      <c r="N274" s="218"/>
      <c r="O274" s="218"/>
      <c r="P274" s="218"/>
      <c r="Q274" s="218"/>
    </row>
    <row r="275" spans="14:17" ht="15.75" customHeight="1" x14ac:dyDescent="0.25">
      <c r="N275" s="218"/>
      <c r="O275" s="218"/>
      <c r="P275" s="218"/>
      <c r="Q275" s="218"/>
    </row>
    <row r="276" spans="14:17" ht="15.75" customHeight="1" x14ac:dyDescent="0.25">
      <c r="N276" s="218"/>
      <c r="O276" s="218"/>
      <c r="P276" s="218"/>
      <c r="Q276" s="218"/>
    </row>
    <row r="277" spans="14:17" ht="15.75" customHeight="1" x14ac:dyDescent="0.25">
      <c r="N277" s="218"/>
      <c r="O277" s="218"/>
      <c r="P277" s="218"/>
      <c r="Q277" s="218"/>
    </row>
    <row r="278" spans="14:17" ht="15.75" customHeight="1" x14ac:dyDescent="0.25">
      <c r="N278" s="218"/>
      <c r="O278" s="218"/>
      <c r="P278" s="218"/>
      <c r="Q278" s="218"/>
    </row>
    <row r="279" spans="14:17" ht="15.75" customHeight="1" x14ac:dyDescent="0.25">
      <c r="N279" s="218"/>
      <c r="O279" s="218"/>
      <c r="P279" s="218"/>
      <c r="Q279" s="218"/>
    </row>
    <row r="280" spans="14:17" ht="15.75" customHeight="1" x14ac:dyDescent="0.25">
      <c r="N280" s="218"/>
      <c r="O280" s="218"/>
      <c r="P280" s="218"/>
      <c r="Q280" s="218"/>
    </row>
    <row r="281" spans="14:17" ht="15.75" customHeight="1" x14ac:dyDescent="0.25">
      <c r="N281" s="218"/>
      <c r="O281" s="218"/>
      <c r="P281" s="218"/>
      <c r="Q281" s="218"/>
    </row>
    <row r="282" spans="14:17" ht="15.75" customHeight="1" x14ac:dyDescent="0.25">
      <c r="N282" s="218"/>
      <c r="O282" s="218"/>
      <c r="P282" s="218"/>
      <c r="Q282" s="218"/>
    </row>
    <row r="283" spans="14:17" ht="15.75" customHeight="1" x14ac:dyDescent="0.25">
      <c r="N283" s="218"/>
      <c r="O283" s="218"/>
      <c r="P283" s="218"/>
      <c r="Q283" s="218"/>
    </row>
    <row r="284" spans="14:17" ht="15.75" customHeight="1" x14ac:dyDescent="0.25">
      <c r="N284" s="218"/>
      <c r="O284" s="218"/>
      <c r="P284" s="218"/>
      <c r="Q284" s="218"/>
    </row>
    <row r="285" spans="14:17" ht="15.75" customHeight="1" x14ac:dyDescent="0.25">
      <c r="N285" s="218"/>
      <c r="O285" s="218"/>
      <c r="P285" s="218"/>
      <c r="Q285" s="218"/>
    </row>
    <row r="286" spans="14:17" ht="15.75" customHeight="1" x14ac:dyDescent="0.25">
      <c r="N286" s="218"/>
      <c r="O286" s="218"/>
      <c r="P286" s="218"/>
      <c r="Q286" s="218"/>
    </row>
    <row r="287" spans="14:17" ht="15.75" customHeight="1" x14ac:dyDescent="0.25">
      <c r="N287" s="218"/>
      <c r="O287" s="218"/>
      <c r="P287" s="218"/>
      <c r="Q287" s="218"/>
    </row>
    <row r="288" spans="14:17" ht="15.75" customHeight="1" x14ac:dyDescent="0.25">
      <c r="N288" s="218"/>
      <c r="O288" s="218"/>
      <c r="P288" s="218"/>
      <c r="Q288" s="218"/>
    </row>
    <row r="289" spans="14:17" ht="15.75" customHeight="1" x14ac:dyDescent="0.25">
      <c r="N289" s="218"/>
      <c r="O289" s="218"/>
      <c r="P289" s="218"/>
      <c r="Q289" s="218"/>
    </row>
    <row r="290" spans="14:17" ht="15.75" customHeight="1" x14ac:dyDescent="0.25">
      <c r="N290" s="218"/>
      <c r="O290" s="218"/>
      <c r="P290" s="218"/>
      <c r="Q290" s="218"/>
    </row>
    <row r="291" spans="14:17" ht="15.75" customHeight="1" x14ac:dyDescent="0.25">
      <c r="N291" s="218"/>
      <c r="O291" s="218"/>
      <c r="P291" s="218"/>
      <c r="Q291" s="218"/>
    </row>
    <row r="292" spans="14:17" ht="15.75" customHeight="1" x14ac:dyDescent="0.25">
      <c r="N292" s="218"/>
      <c r="O292" s="218"/>
      <c r="P292" s="218"/>
      <c r="Q292" s="218"/>
    </row>
    <row r="293" spans="14:17" ht="15.75" customHeight="1" x14ac:dyDescent="0.25">
      <c r="N293" s="218"/>
      <c r="O293" s="218"/>
      <c r="P293" s="218"/>
      <c r="Q293" s="218"/>
    </row>
    <row r="294" spans="14:17" ht="15.75" customHeight="1" x14ac:dyDescent="0.25">
      <c r="N294" s="218"/>
      <c r="O294" s="218"/>
      <c r="P294" s="218"/>
      <c r="Q294" s="218"/>
    </row>
    <row r="295" spans="14:17" ht="15.75" customHeight="1" x14ac:dyDescent="0.25">
      <c r="N295" s="218"/>
      <c r="O295" s="218"/>
      <c r="P295" s="218"/>
      <c r="Q295" s="218"/>
    </row>
    <row r="296" spans="14:17" ht="15.75" customHeight="1" x14ac:dyDescent="0.25">
      <c r="N296" s="218"/>
      <c r="O296" s="218"/>
      <c r="P296" s="218"/>
      <c r="Q296" s="218"/>
    </row>
    <row r="297" spans="14:17" ht="15.75" customHeight="1" x14ac:dyDescent="0.25">
      <c r="N297" s="218"/>
      <c r="O297" s="218"/>
      <c r="P297" s="218"/>
      <c r="Q297" s="218"/>
    </row>
    <row r="298" spans="14:17" ht="15.75" customHeight="1" x14ac:dyDescent="0.25">
      <c r="N298" s="218"/>
      <c r="O298" s="218"/>
      <c r="P298" s="218"/>
      <c r="Q298" s="218"/>
    </row>
    <row r="299" spans="14:17" ht="15.75" customHeight="1" x14ac:dyDescent="0.25">
      <c r="N299" s="218"/>
      <c r="O299" s="218"/>
      <c r="P299" s="218"/>
      <c r="Q299" s="218"/>
    </row>
    <row r="300" spans="14:17" ht="15.75" customHeight="1" x14ac:dyDescent="0.25">
      <c r="N300" s="218"/>
      <c r="O300" s="218"/>
      <c r="P300" s="218"/>
      <c r="Q300" s="218"/>
    </row>
    <row r="301" spans="14:17" ht="15.75" customHeight="1" x14ac:dyDescent="0.25">
      <c r="N301" s="218"/>
      <c r="O301" s="218"/>
      <c r="P301" s="218"/>
      <c r="Q301" s="218"/>
    </row>
    <row r="302" spans="14:17" ht="15.75" customHeight="1" x14ac:dyDescent="0.25">
      <c r="N302" s="218"/>
      <c r="O302" s="218"/>
      <c r="P302" s="218"/>
      <c r="Q302" s="218"/>
    </row>
    <row r="303" spans="14:17" ht="15.75" customHeight="1" x14ac:dyDescent="0.25">
      <c r="N303" s="218"/>
      <c r="O303" s="218"/>
      <c r="P303" s="218"/>
      <c r="Q303" s="218"/>
    </row>
    <row r="304" spans="14:17" ht="15.75" customHeight="1" x14ac:dyDescent="0.25">
      <c r="N304" s="218"/>
      <c r="O304" s="218"/>
      <c r="P304" s="218"/>
      <c r="Q304" s="218"/>
    </row>
    <row r="305" spans="14:17" ht="15.75" customHeight="1" x14ac:dyDescent="0.25">
      <c r="N305" s="218"/>
      <c r="O305" s="218"/>
      <c r="P305" s="218"/>
      <c r="Q305" s="218"/>
    </row>
    <row r="306" spans="14:17" ht="15.75" customHeight="1" x14ac:dyDescent="0.25">
      <c r="N306" s="218"/>
      <c r="O306" s="218"/>
      <c r="P306" s="218"/>
      <c r="Q306" s="218"/>
    </row>
    <row r="307" spans="14:17" ht="15.75" customHeight="1" x14ac:dyDescent="0.25">
      <c r="N307" s="218"/>
      <c r="O307" s="218"/>
      <c r="P307" s="218"/>
      <c r="Q307" s="218"/>
    </row>
    <row r="308" spans="14:17" ht="15.75" customHeight="1" x14ac:dyDescent="0.25">
      <c r="N308" s="218"/>
      <c r="O308" s="218"/>
      <c r="P308" s="218"/>
      <c r="Q308" s="218"/>
    </row>
    <row r="309" spans="14:17" ht="15.75" customHeight="1" x14ac:dyDescent="0.25">
      <c r="N309" s="218"/>
      <c r="O309" s="218"/>
      <c r="P309" s="218"/>
      <c r="Q309" s="218"/>
    </row>
    <row r="310" spans="14:17" ht="15.75" customHeight="1" x14ac:dyDescent="0.25">
      <c r="N310" s="218"/>
      <c r="O310" s="218"/>
      <c r="P310" s="218"/>
      <c r="Q310" s="218"/>
    </row>
    <row r="311" spans="14:17" ht="15.75" customHeight="1" x14ac:dyDescent="0.25">
      <c r="N311" s="218"/>
      <c r="O311" s="218"/>
      <c r="P311" s="218"/>
      <c r="Q311" s="218"/>
    </row>
    <row r="312" spans="14:17" ht="15.75" customHeight="1" x14ac:dyDescent="0.25">
      <c r="N312" s="218"/>
      <c r="O312" s="218"/>
      <c r="P312" s="218"/>
      <c r="Q312" s="218"/>
    </row>
    <row r="313" spans="14:17" ht="15.75" customHeight="1" x14ac:dyDescent="0.25">
      <c r="N313" s="218"/>
      <c r="O313" s="218"/>
      <c r="P313" s="218"/>
      <c r="Q313" s="218"/>
    </row>
    <row r="314" spans="14:17" ht="15.75" customHeight="1" x14ac:dyDescent="0.25">
      <c r="N314" s="218"/>
      <c r="O314" s="218"/>
      <c r="P314" s="218"/>
      <c r="Q314" s="218"/>
    </row>
    <row r="315" spans="14:17" ht="15.75" customHeight="1" x14ac:dyDescent="0.25">
      <c r="N315" s="218"/>
      <c r="O315" s="218"/>
      <c r="P315" s="218"/>
      <c r="Q315" s="218"/>
    </row>
    <row r="316" spans="14:17" ht="15.75" customHeight="1" x14ac:dyDescent="0.25">
      <c r="N316" s="218"/>
      <c r="O316" s="218"/>
      <c r="P316" s="218"/>
      <c r="Q316" s="218"/>
    </row>
    <row r="317" spans="14:17" ht="15.75" customHeight="1" x14ac:dyDescent="0.25">
      <c r="N317" s="218"/>
      <c r="O317" s="218"/>
      <c r="P317" s="218"/>
      <c r="Q317" s="218"/>
    </row>
    <row r="318" spans="14:17" ht="15.75" customHeight="1" x14ac:dyDescent="0.25">
      <c r="N318" s="218"/>
      <c r="O318" s="218"/>
      <c r="P318" s="218"/>
      <c r="Q318" s="218"/>
    </row>
    <row r="319" spans="14:17" ht="15.75" customHeight="1" x14ac:dyDescent="0.25">
      <c r="N319" s="218"/>
      <c r="O319" s="218"/>
      <c r="P319" s="218"/>
      <c r="Q319" s="218"/>
    </row>
    <row r="320" spans="14:17" ht="15.75" customHeight="1" x14ac:dyDescent="0.25">
      <c r="N320" s="218"/>
      <c r="O320" s="218"/>
      <c r="P320" s="218"/>
      <c r="Q320" s="218"/>
    </row>
    <row r="321" spans="14:17" ht="15.75" customHeight="1" x14ac:dyDescent="0.25">
      <c r="N321" s="218"/>
      <c r="O321" s="218"/>
      <c r="P321" s="218"/>
      <c r="Q321" s="218"/>
    </row>
    <row r="322" spans="14:17" ht="15.75" customHeight="1" x14ac:dyDescent="0.25">
      <c r="N322" s="218"/>
      <c r="O322" s="218"/>
      <c r="P322" s="218"/>
      <c r="Q322" s="218"/>
    </row>
    <row r="323" spans="14:17" ht="15.75" customHeight="1" x14ac:dyDescent="0.25">
      <c r="N323" s="218"/>
      <c r="O323" s="218"/>
      <c r="P323" s="218"/>
      <c r="Q323" s="218"/>
    </row>
    <row r="324" spans="14:17" ht="15.75" customHeight="1" x14ac:dyDescent="0.25">
      <c r="N324" s="218"/>
      <c r="O324" s="218"/>
      <c r="P324" s="218"/>
      <c r="Q324" s="218"/>
    </row>
    <row r="325" spans="14:17" ht="15.75" customHeight="1" x14ac:dyDescent="0.25">
      <c r="N325" s="218"/>
      <c r="O325" s="218"/>
      <c r="P325" s="218"/>
      <c r="Q325" s="218"/>
    </row>
    <row r="326" spans="14:17" ht="15.75" customHeight="1" x14ac:dyDescent="0.25">
      <c r="N326" s="218"/>
      <c r="O326" s="218"/>
      <c r="P326" s="218"/>
      <c r="Q326" s="218"/>
    </row>
    <row r="327" spans="14:17" ht="15.75" customHeight="1" x14ac:dyDescent="0.25">
      <c r="N327" s="218"/>
      <c r="O327" s="218"/>
      <c r="P327" s="218"/>
      <c r="Q327" s="218"/>
    </row>
    <row r="328" spans="14:17" ht="15.75" customHeight="1" x14ac:dyDescent="0.25">
      <c r="N328" s="218"/>
      <c r="O328" s="218"/>
      <c r="P328" s="218"/>
      <c r="Q328" s="218"/>
    </row>
    <row r="329" spans="14:17" ht="15.75" customHeight="1" x14ac:dyDescent="0.25">
      <c r="N329" s="218"/>
      <c r="O329" s="218"/>
      <c r="P329" s="218"/>
      <c r="Q329" s="218"/>
    </row>
    <row r="330" spans="14:17" ht="15.75" customHeight="1" x14ac:dyDescent="0.25">
      <c r="N330" s="218"/>
      <c r="O330" s="218"/>
      <c r="P330" s="218"/>
      <c r="Q330" s="218"/>
    </row>
    <row r="331" spans="14:17" ht="15.75" customHeight="1" x14ac:dyDescent="0.25">
      <c r="N331" s="218"/>
      <c r="O331" s="218"/>
      <c r="P331" s="218"/>
      <c r="Q331" s="218"/>
    </row>
    <row r="332" spans="14:17" ht="15.75" customHeight="1" x14ac:dyDescent="0.25">
      <c r="N332" s="218"/>
      <c r="O332" s="218"/>
      <c r="P332" s="218"/>
      <c r="Q332" s="218"/>
    </row>
    <row r="333" spans="14:17" ht="15.75" customHeight="1" x14ac:dyDescent="0.25">
      <c r="N333" s="218"/>
      <c r="O333" s="218"/>
      <c r="P333" s="218"/>
      <c r="Q333" s="218"/>
    </row>
    <row r="334" spans="14:17" ht="15.75" customHeight="1" x14ac:dyDescent="0.25">
      <c r="N334" s="218"/>
      <c r="O334" s="218"/>
      <c r="P334" s="218"/>
      <c r="Q334" s="218"/>
    </row>
    <row r="335" spans="14:17" ht="15.75" customHeight="1" x14ac:dyDescent="0.25">
      <c r="N335" s="218"/>
      <c r="O335" s="218"/>
      <c r="P335" s="218"/>
      <c r="Q335" s="218"/>
    </row>
    <row r="336" spans="14:17" ht="15.75" customHeight="1" x14ac:dyDescent="0.25">
      <c r="N336" s="218"/>
      <c r="O336" s="218"/>
      <c r="P336" s="218"/>
      <c r="Q336" s="218"/>
    </row>
    <row r="337" spans="14:17" ht="15.75" customHeight="1" x14ac:dyDescent="0.25">
      <c r="N337" s="218"/>
      <c r="O337" s="218"/>
      <c r="P337" s="218"/>
      <c r="Q337" s="218"/>
    </row>
    <row r="338" spans="14:17" ht="15.75" customHeight="1" x14ac:dyDescent="0.25">
      <c r="N338" s="218"/>
      <c r="O338" s="218"/>
      <c r="P338" s="218"/>
      <c r="Q338" s="218"/>
    </row>
    <row r="339" spans="14:17" ht="15.75" customHeight="1" x14ac:dyDescent="0.25">
      <c r="N339" s="218"/>
      <c r="O339" s="218"/>
      <c r="P339" s="218"/>
      <c r="Q339" s="218"/>
    </row>
    <row r="340" spans="14:17" ht="15.75" customHeight="1" x14ac:dyDescent="0.25">
      <c r="N340" s="218"/>
      <c r="O340" s="218"/>
      <c r="P340" s="218"/>
      <c r="Q340" s="218"/>
    </row>
    <row r="341" spans="14:17" ht="15.75" customHeight="1" x14ac:dyDescent="0.25">
      <c r="N341" s="218"/>
      <c r="O341" s="218"/>
      <c r="P341" s="218"/>
      <c r="Q341" s="218"/>
    </row>
    <row r="342" spans="14:17" ht="15.75" customHeight="1" x14ac:dyDescent="0.25">
      <c r="N342" s="218"/>
      <c r="O342" s="218"/>
      <c r="P342" s="218"/>
      <c r="Q342" s="218"/>
    </row>
    <row r="343" spans="14:17" ht="15.75" customHeight="1" x14ac:dyDescent="0.25">
      <c r="N343" s="218"/>
      <c r="O343" s="218"/>
      <c r="P343" s="218"/>
      <c r="Q343" s="218"/>
    </row>
    <row r="344" spans="14:17" ht="15.75" customHeight="1" x14ac:dyDescent="0.25">
      <c r="N344" s="218"/>
      <c r="O344" s="218"/>
      <c r="P344" s="218"/>
      <c r="Q344" s="218"/>
    </row>
    <row r="345" spans="14:17" ht="15.75" customHeight="1" x14ac:dyDescent="0.25">
      <c r="N345" s="218"/>
      <c r="O345" s="218"/>
      <c r="P345" s="218"/>
      <c r="Q345" s="218"/>
    </row>
    <row r="346" spans="14:17" ht="15.75" customHeight="1" x14ac:dyDescent="0.25">
      <c r="N346" s="218"/>
      <c r="O346" s="218"/>
      <c r="P346" s="218"/>
      <c r="Q346" s="218"/>
    </row>
    <row r="347" spans="14:17" ht="15.75" customHeight="1" x14ac:dyDescent="0.25">
      <c r="N347" s="218"/>
      <c r="O347" s="218"/>
      <c r="P347" s="218"/>
      <c r="Q347" s="218"/>
    </row>
    <row r="348" spans="14:17" ht="15.75" customHeight="1" x14ac:dyDescent="0.25">
      <c r="N348" s="218"/>
      <c r="O348" s="218"/>
      <c r="P348" s="218"/>
      <c r="Q348" s="218"/>
    </row>
    <row r="349" spans="14:17" ht="15.75" customHeight="1" x14ac:dyDescent="0.25">
      <c r="N349" s="218"/>
      <c r="O349" s="218"/>
      <c r="P349" s="218"/>
      <c r="Q349" s="218"/>
    </row>
    <row r="350" spans="14:17" ht="15.75" customHeight="1" x14ac:dyDescent="0.25">
      <c r="N350" s="218"/>
      <c r="O350" s="218"/>
      <c r="P350" s="218"/>
      <c r="Q350" s="218"/>
    </row>
    <row r="351" spans="14:17" ht="15.75" customHeight="1" x14ac:dyDescent="0.25">
      <c r="N351" s="218"/>
      <c r="O351" s="218"/>
      <c r="P351" s="218"/>
      <c r="Q351" s="218"/>
    </row>
    <row r="352" spans="14:17" ht="15.75" customHeight="1" x14ac:dyDescent="0.25">
      <c r="N352" s="218"/>
      <c r="O352" s="218"/>
      <c r="P352" s="218"/>
      <c r="Q352" s="218"/>
    </row>
    <row r="353" spans="14:17" ht="15.75" customHeight="1" x14ac:dyDescent="0.25">
      <c r="N353" s="218"/>
      <c r="O353" s="218"/>
      <c r="P353" s="218"/>
      <c r="Q353" s="218"/>
    </row>
    <row r="354" spans="14:17" ht="15.75" customHeight="1" x14ac:dyDescent="0.25">
      <c r="N354" s="218"/>
      <c r="O354" s="218"/>
      <c r="P354" s="218"/>
      <c r="Q354" s="218"/>
    </row>
    <row r="355" spans="14:17" ht="15.75" customHeight="1" x14ac:dyDescent="0.25">
      <c r="N355" s="218"/>
      <c r="O355" s="218"/>
      <c r="P355" s="218"/>
      <c r="Q355" s="218"/>
    </row>
    <row r="356" spans="14:17" ht="15.75" customHeight="1" x14ac:dyDescent="0.25">
      <c r="N356" s="218"/>
      <c r="O356" s="218"/>
      <c r="P356" s="218"/>
      <c r="Q356" s="218"/>
    </row>
    <row r="357" spans="14:17" ht="15.75" customHeight="1" x14ac:dyDescent="0.25">
      <c r="N357" s="218"/>
      <c r="O357" s="218"/>
      <c r="P357" s="218"/>
      <c r="Q357" s="218"/>
    </row>
    <row r="358" spans="14:17" ht="15.75" customHeight="1" x14ac:dyDescent="0.25">
      <c r="N358" s="218"/>
      <c r="O358" s="218"/>
      <c r="P358" s="218"/>
      <c r="Q358" s="218"/>
    </row>
    <row r="359" spans="14:17" ht="15.75" customHeight="1" x14ac:dyDescent="0.25">
      <c r="N359" s="218"/>
      <c r="O359" s="218"/>
      <c r="P359" s="218"/>
      <c r="Q359" s="218"/>
    </row>
    <row r="360" spans="14:17" ht="15.75" customHeight="1" x14ac:dyDescent="0.25">
      <c r="N360" s="218"/>
      <c r="O360" s="218"/>
      <c r="P360" s="218"/>
      <c r="Q360" s="218"/>
    </row>
    <row r="361" spans="14:17" ht="15.75" customHeight="1" x14ac:dyDescent="0.25">
      <c r="N361" s="218"/>
      <c r="O361" s="218"/>
      <c r="P361" s="218"/>
      <c r="Q361" s="218"/>
    </row>
    <row r="362" spans="14:17" ht="15.75" customHeight="1" x14ac:dyDescent="0.25">
      <c r="N362" s="218"/>
      <c r="O362" s="218"/>
      <c r="P362" s="218"/>
      <c r="Q362" s="218"/>
    </row>
    <row r="363" spans="14:17" ht="15.75" customHeight="1" x14ac:dyDescent="0.25">
      <c r="N363" s="218"/>
      <c r="O363" s="218"/>
      <c r="P363" s="218"/>
      <c r="Q363" s="218"/>
    </row>
    <row r="364" spans="14:17" ht="15.75" customHeight="1" x14ac:dyDescent="0.25">
      <c r="N364" s="218"/>
      <c r="O364" s="218"/>
      <c r="P364" s="218"/>
      <c r="Q364" s="218"/>
    </row>
    <row r="365" spans="14:17" ht="15.75" customHeight="1" x14ac:dyDescent="0.25">
      <c r="N365" s="218"/>
      <c r="O365" s="218"/>
      <c r="P365" s="218"/>
      <c r="Q365" s="218"/>
    </row>
    <row r="366" spans="14:17" ht="15.75" customHeight="1" x14ac:dyDescent="0.25">
      <c r="N366" s="218"/>
      <c r="O366" s="218"/>
      <c r="P366" s="218"/>
      <c r="Q366" s="218"/>
    </row>
    <row r="367" spans="14:17" ht="15.75" customHeight="1" x14ac:dyDescent="0.25">
      <c r="N367" s="218"/>
      <c r="O367" s="218"/>
      <c r="P367" s="218"/>
      <c r="Q367" s="218"/>
    </row>
    <row r="368" spans="14:17" ht="15.75" customHeight="1" x14ac:dyDescent="0.25">
      <c r="N368" s="218"/>
      <c r="O368" s="218"/>
      <c r="P368" s="218"/>
      <c r="Q368" s="218"/>
    </row>
    <row r="369" spans="14:17" ht="15.75" customHeight="1" x14ac:dyDescent="0.25">
      <c r="N369" s="218"/>
      <c r="O369" s="218"/>
      <c r="P369" s="218"/>
      <c r="Q369" s="218"/>
    </row>
    <row r="370" spans="14:17" ht="15.75" customHeight="1" x14ac:dyDescent="0.25">
      <c r="N370" s="218"/>
      <c r="O370" s="218"/>
      <c r="P370" s="218"/>
      <c r="Q370" s="218"/>
    </row>
    <row r="371" spans="14:17" ht="15.75" customHeight="1" x14ac:dyDescent="0.25">
      <c r="N371" s="218"/>
      <c r="O371" s="218"/>
      <c r="P371" s="218"/>
      <c r="Q371" s="218"/>
    </row>
    <row r="372" spans="14:17" ht="15.75" customHeight="1" x14ac:dyDescent="0.25">
      <c r="N372" s="218"/>
      <c r="O372" s="218"/>
      <c r="P372" s="218"/>
      <c r="Q372" s="218"/>
    </row>
    <row r="373" spans="14:17" ht="15.75" customHeight="1" x14ac:dyDescent="0.25">
      <c r="N373" s="218"/>
      <c r="O373" s="218"/>
      <c r="P373" s="218"/>
      <c r="Q373" s="218"/>
    </row>
    <row r="374" spans="14:17" ht="15.75" customHeight="1" x14ac:dyDescent="0.25">
      <c r="N374" s="218"/>
      <c r="O374" s="218"/>
      <c r="P374" s="218"/>
      <c r="Q374" s="218"/>
    </row>
    <row r="375" spans="14:17" ht="15.75" customHeight="1" x14ac:dyDescent="0.25">
      <c r="N375" s="218"/>
      <c r="O375" s="218"/>
      <c r="P375" s="218"/>
      <c r="Q375" s="218"/>
    </row>
    <row r="376" spans="14:17" ht="15.75" customHeight="1" x14ac:dyDescent="0.25">
      <c r="N376" s="218"/>
      <c r="O376" s="218"/>
      <c r="P376" s="218"/>
      <c r="Q376" s="218"/>
    </row>
    <row r="377" spans="14:17" ht="15.75" customHeight="1" x14ac:dyDescent="0.25">
      <c r="N377" s="218"/>
      <c r="O377" s="218"/>
      <c r="P377" s="218"/>
      <c r="Q377" s="218"/>
    </row>
    <row r="378" spans="14:17" ht="15.75" customHeight="1" x14ac:dyDescent="0.25">
      <c r="N378" s="218"/>
      <c r="O378" s="218"/>
      <c r="P378" s="218"/>
      <c r="Q378" s="218"/>
    </row>
    <row r="379" spans="14:17" ht="15.75" customHeight="1" x14ac:dyDescent="0.25">
      <c r="N379" s="218"/>
      <c r="O379" s="218"/>
      <c r="P379" s="218"/>
      <c r="Q379" s="218"/>
    </row>
    <row r="380" spans="14:17" ht="15.75" customHeight="1" x14ac:dyDescent="0.25">
      <c r="N380" s="218"/>
      <c r="O380" s="218"/>
      <c r="P380" s="218"/>
      <c r="Q380" s="218"/>
    </row>
    <row r="381" spans="14:17" ht="15.75" customHeight="1" x14ac:dyDescent="0.25">
      <c r="N381" s="218"/>
      <c r="O381" s="218"/>
      <c r="P381" s="218"/>
      <c r="Q381" s="218"/>
    </row>
    <row r="382" spans="14:17" ht="15.75" customHeight="1" x14ac:dyDescent="0.25">
      <c r="N382" s="218"/>
      <c r="O382" s="218"/>
      <c r="P382" s="218"/>
      <c r="Q382" s="218"/>
    </row>
    <row r="383" spans="14:17" ht="15.75" customHeight="1" x14ac:dyDescent="0.25">
      <c r="N383" s="218"/>
      <c r="O383" s="218"/>
      <c r="P383" s="218"/>
      <c r="Q383" s="218"/>
    </row>
    <row r="384" spans="14:17" ht="15.75" customHeight="1" x14ac:dyDescent="0.25">
      <c r="N384" s="218"/>
      <c r="O384" s="218"/>
      <c r="P384" s="218"/>
      <c r="Q384" s="218"/>
    </row>
    <row r="385" spans="14:17" ht="15.75" customHeight="1" x14ac:dyDescent="0.25">
      <c r="N385" s="218"/>
      <c r="O385" s="218"/>
      <c r="P385" s="218"/>
      <c r="Q385" s="218"/>
    </row>
    <row r="386" spans="14:17" ht="15.75" customHeight="1" x14ac:dyDescent="0.25">
      <c r="N386" s="218"/>
      <c r="O386" s="218"/>
      <c r="P386" s="218"/>
      <c r="Q386" s="218"/>
    </row>
    <row r="387" spans="14:17" ht="15.75" customHeight="1" x14ac:dyDescent="0.25">
      <c r="N387" s="218"/>
      <c r="O387" s="218"/>
      <c r="P387" s="218"/>
      <c r="Q387" s="218"/>
    </row>
    <row r="388" spans="14:17" ht="15.75" customHeight="1" x14ac:dyDescent="0.25">
      <c r="N388" s="218"/>
      <c r="O388" s="218"/>
      <c r="P388" s="218"/>
      <c r="Q388" s="218"/>
    </row>
    <row r="389" spans="14:17" ht="15.75" customHeight="1" x14ac:dyDescent="0.25">
      <c r="N389" s="218"/>
      <c r="O389" s="218"/>
      <c r="P389" s="218"/>
      <c r="Q389" s="218"/>
    </row>
    <row r="390" spans="14:17" ht="15.75" customHeight="1" x14ac:dyDescent="0.25">
      <c r="N390" s="218"/>
      <c r="O390" s="218"/>
      <c r="P390" s="218"/>
      <c r="Q390" s="218"/>
    </row>
    <row r="391" spans="14:17" ht="15.75" customHeight="1" x14ac:dyDescent="0.25">
      <c r="N391" s="218"/>
      <c r="O391" s="218"/>
      <c r="P391" s="218"/>
      <c r="Q391" s="218"/>
    </row>
    <row r="392" spans="14:17" ht="15.75" customHeight="1" x14ac:dyDescent="0.25">
      <c r="N392" s="218"/>
      <c r="O392" s="218"/>
      <c r="P392" s="218"/>
      <c r="Q392" s="218"/>
    </row>
    <row r="393" spans="14:17" ht="15.75" customHeight="1" x14ac:dyDescent="0.25">
      <c r="N393" s="218"/>
      <c r="O393" s="218"/>
      <c r="P393" s="218"/>
      <c r="Q393" s="218"/>
    </row>
    <row r="394" spans="14:17" ht="15.75" customHeight="1" x14ac:dyDescent="0.25">
      <c r="N394" s="218"/>
      <c r="O394" s="218"/>
      <c r="P394" s="218"/>
      <c r="Q394" s="218"/>
    </row>
    <row r="395" spans="14:17" ht="15.75" customHeight="1" x14ac:dyDescent="0.25">
      <c r="N395" s="218"/>
      <c r="O395" s="218"/>
      <c r="P395" s="218"/>
      <c r="Q395" s="218"/>
    </row>
    <row r="396" spans="14:17" ht="15.75" customHeight="1" x14ac:dyDescent="0.25">
      <c r="N396" s="218"/>
      <c r="O396" s="218"/>
      <c r="P396" s="218"/>
      <c r="Q396" s="218"/>
    </row>
    <row r="397" spans="14:17" ht="15.75" customHeight="1" x14ac:dyDescent="0.25">
      <c r="N397" s="218"/>
      <c r="O397" s="218"/>
      <c r="P397" s="218"/>
      <c r="Q397" s="218"/>
    </row>
    <row r="398" spans="14:17" ht="15.75" customHeight="1" x14ac:dyDescent="0.25">
      <c r="N398" s="218"/>
      <c r="O398" s="218"/>
      <c r="P398" s="218"/>
      <c r="Q398" s="218"/>
    </row>
    <row r="399" spans="14:17" ht="15.75" customHeight="1" x14ac:dyDescent="0.25">
      <c r="N399" s="218"/>
      <c r="O399" s="218"/>
      <c r="P399" s="218"/>
      <c r="Q399" s="218"/>
    </row>
    <row r="400" spans="14:17" ht="15.75" customHeight="1" x14ac:dyDescent="0.25">
      <c r="N400" s="218"/>
      <c r="O400" s="218"/>
      <c r="P400" s="218"/>
      <c r="Q400" s="218"/>
    </row>
    <row r="401" spans="14:17" ht="15.75" customHeight="1" x14ac:dyDescent="0.25">
      <c r="N401" s="218"/>
      <c r="O401" s="218"/>
      <c r="P401" s="218"/>
      <c r="Q401" s="218"/>
    </row>
    <row r="402" spans="14:17" ht="15.75" customHeight="1" x14ac:dyDescent="0.25">
      <c r="N402" s="218"/>
      <c r="O402" s="218"/>
      <c r="P402" s="218"/>
      <c r="Q402" s="218"/>
    </row>
    <row r="403" spans="14:17" ht="15.75" customHeight="1" x14ac:dyDescent="0.25">
      <c r="N403" s="218"/>
      <c r="O403" s="218"/>
      <c r="P403" s="218"/>
      <c r="Q403" s="218"/>
    </row>
    <row r="404" spans="14:17" ht="15.75" customHeight="1" x14ac:dyDescent="0.25">
      <c r="N404" s="218"/>
      <c r="O404" s="218"/>
      <c r="P404" s="218"/>
      <c r="Q404" s="218"/>
    </row>
    <row r="405" spans="14:17" ht="15.75" customHeight="1" x14ac:dyDescent="0.25">
      <c r="N405" s="218"/>
      <c r="O405" s="218"/>
      <c r="P405" s="218"/>
      <c r="Q405" s="218"/>
    </row>
    <row r="406" spans="14:17" ht="15.75" customHeight="1" x14ac:dyDescent="0.25">
      <c r="N406" s="218"/>
      <c r="O406" s="218"/>
      <c r="P406" s="218"/>
      <c r="Q406" s="218"/>
    </row>
    <row r="407" spans="14:17" ht="15.75" customHeight="1" x14ac:dyDescent="0.25">
      <c r="N407" s="218"/>
      <c r="O407" s="218"/>
      <c r="P407" s="218"/>
      <c r="Q407" s="218"/>
    </row>
    <row r="408" spans="14:17" ht="15.75" customHeight="1" x14ac:dyDescent="0.25">
      <c r="N408" s="218"/>
      <c r="O408" s="218"/>
      <c r="P408" s="218"/>
      <c r="Q408" s="218"/>
    </row>
    <row r="409" spans="14:17" ht="15.75" customHeight="1" x14ac:dyDescent="0.25">
      <c r="N409" s="218"/>
      <c r="O409" s="218"/>
      <c r="P409" s="218"/>
      <c r="Q409" s="218"/>
    </row>
    <row r="410" spans="14:17" ht="15.75" customHeight="1" x14ac:dyDescent="0.25">
      <c r="N410" s="218"/>
      <c r="O410" s="218"/>
      <c r="P410" s="218"/>
      <c r="Q410" s="218"/>
    </row>
    <row r="411" spans="14:17" ht="15.75" customHeight="1" x14ac:dyDescent="0.25">
      <c r="N411" s="218"/>
      <c r="O411" s="218"/>
      <c r="P411" s="218"/>
      <c r="Q411" s="218"/>
    </row>
    <row r="412" spans="14:17" ht="15.75" customHeight="1" x14ac:dyDescent="0.25">
      <c r="N412" s="218"/>
      <c r="O412" s="218"/>
      <c r="P412" s="218"/>
      <c r="Q412" s="218"/>
    </row>
    <row r="413" spans="14:17" ht="15.75" customHeight="1" x14ac:dyDescent="0.25">
      <c r="N413" s="218"/>
      <c r="O413" s="218"/>
      <c r="P413" s="218"/>
      <c r="Q413" s="218"/>
    </row>
    <row r="414" spans="14:17" ht="15.75" customHeight="1" x14ac:dyDescent="0.25">
      <c r="N414" s="218"/>
      <c r="O414" s="218"/>
      <c r="P414" s="218"/>
      <c r="Q414" s="218"/>
    </row>
    <row r="415" spans="14:17" ht="15.75" customHeight="1" x14ac:dyDescent="0.25">
      <c r="N415" s="218"/>
      <c r="O415" s="218"/>
      <c r="P415" s="218"/>
      <c r="Q415" s="218"/>
    </row>
    <row r="416" spans="14:17" ht="15.75" customHeight="1" x14ac:dyDescent="0.25">
      <c r="N416" s="218"/>
      <c r="O416" s="218"/>
      <c r="P416" s="218"/>
      <c r="Q416" s="218"/>
    </row>
    <row r="417" spans="14:17" ht="15.75" customHeight="1" x14ac:dyDescent="0.25">
      <c r="N417" s="218"/>
      <c r="O417" s="218"/>
      <c r="P417" s="218"/>
      <c r="Q417" s="218"/>
    </row>
    <row r="418" spans="14:17" ht="15.75" customHeight="1" x14ac:dyDescent="0.25">
      <c r="N418" s="218"/>
      <c r="O418" s="218"/>
      <c r="P418" s="218"/>
      <c r="Q418" s="218"/>
    </row>
    <row r="419" spans="14:17" ht="15.75" customHeight="1" x14ac:dyDescent="0.25">
      <c r="N419" s="218"/>
      <c r="O419" s="218"/>
      <c r="P419" s="218"/>
      <c r="Q419" s="218"/>
    </row>
    <row r="420" spans="14:17" ht="15.75" customHeight="1" x14ac:dyDescent="0.25">
      <c r="N420" s="218"/>
      <c r="O420" s="218"/>
      <c r="P420" s="218"/>
      <c r="Q420" s="218"/>
    </row>
    <row r="421" spans="14:17" ht="15.75" customHeight="1" x14ac:dyDescent="0.25">
      <c r="N421" s="218"/>
      <c r="O421" s="218"/>
      <c r="P421" s="218"/>
      <c r="Q421" s="218"/>
    </row>
    <row r="422" spans="14:17" ht="15.75" customHeight="1" x14ac:dyDescent="0.25">
      <c r="N422" s="218"/>
      <c r="O422" s="218"/>
      <c r="P422" s="218"/>
      <c r="Q422" s="218"/>
    </row>
    <row r="423" spans="14:17" ht="15.75" customHeight="1" x14ac:dyDescent="0.25">
      <c r="N423" s="218"/>
      <c r="O423" s="218"/>
      <c r="P423" s="218"/>
      <c r="Q423" s="218"/>
    </row>
    <row r="424" spans="14:17" ht="15.75" customHeight="1" x14ac:dyDescent="0.25">
      <c r="N424" s="218"/>
      <c r="O424" s="218"/>
      <c r="P424" s="218"/>
      <c r="Q424" s="218"/>
    </row>
    <row r="425" spans="14:17" ht="15.75" customHeight="1" x14ac:dyDescent="0.25">
      <c r="N425" s="218"/>
      <c r="O425" s="218"/>
      <c r="P425" s="218"/>
      <c r="Q425" s="218"/>
    </row>
    <row r="426" spans="14:17" ht="15.75" customHeight="1" x14ac:dyDescent="0.25">
      <c r="N426" s="218"/>
      <c r="O426" s="218"/>
      <c r="P426" s="218"/>
      <c r="Q426" s="218"/>
    </row>
    <row r="427" spans="14:17" ht="15.75" customHeight="1" x14ac:dyDescent="0.25">
      <c r="N427" s="218"/>
      <c r="O427" s="218"/>
      <c r="P427" s="218"/>
      <c r="Q427" s="218"/>
    </row>
    <row r="428" spans="14:17" ht="15.75" customHeight="1" x14ac:dyDescent="0.25">
      <c r="N428" s="218"/>
      <c r="O428" s="218"/>
      <c r="P428" s="218"/>
      <c r="Q428" s="218"/>
    </row>
    <row r="429" spans="14:17" ht="15.75" customHeight="1" x14ac:dyDescent="0.25">
      <c r="N429" s="218"/>
      <c r="O429" s="218"/>
      <c r="P429" s="218"/>
      <c r="Q429" s="218"/>
    </row>
    <row r="430" spans="14:17" ht="15.75" customHeight="1" x14ac:dyDescent="0.25">
      <c r="N430" s="218"/>
      <c r="O430" s="218"/>
      <c r="P430" s="218"/>
      <c r="Q430" s="218"/>
    </row>
    <row r="431" spans="14:17" ht="15.75" customHeight="1" x14ac:dyDescent="0.25">
      <c r="N431" s="218"/>
      <c r="O431" s="218"/>
      <c r="P431" s="218"/>
      <c r="Q431" s="218"/>
    </row>
    <row r="432" spans="14:17" ht="15.75" customHeight="1" x14ac:dyDescent="0.25">
      <c r="N432" s="218"/>
      <c r="O432" s="218"/>
      <c r="P432" s="218"/>
      <c r="Q432" s="218"/>
    </row>
    <row r="433" spans="14:17" ht="15.75" customHeight="1" x14ac:dyDescent="0.25">
      <c r="N433" s="218"/>
      <c r="O433" s="218"/>
      <c r="P433" s="218"/>
      <c r="Q433" s="218"/>
    </row>
    <row r="434" spans="14:17" ht="15.75" customHeight="1" x14ac:dyDescent="0.25">
      <c r="N434" s="218"/>
      <c r="O434" s="218"/>
      <c r="P434" s="218"/>
      <c r="Q434" s="218"/>
    </row>
    <row r="435" spans="14:17" ht="15.75" customHeight="1" x14ac:dyDescent="0.25">
      <c r="N435" s="218"/>
      <c r="O435" s="218"/>
      <c r="P435" s="218"/>
      <c r="Q435" s="218"/>
    </row>
    <row r="436" spans="14:17" ht="15.75" customHeight="1" x14ac:dyDescent="0.25">
      <c r="N436" s="218"/>
      <c r="O436" s="218"/>
      <c r="P436" s="218"/>
      <c r="Q436" s="218"/>
    </row>
    <row r="437" spans="14:17" ht="15.75" customHeight="1" x14ac:dyDescent="0.25">
      <c r="N437" s="218"/>
      <c r="O437" s="218"/>
      <c r="P437" s="218"/>
      <c r="Q437" s="218"/>
    </row>
    <row r="438" spans="14:17" ht="15.75" customHeight="1" x14ac:dyDescent="0.25">
      <c r="N438" s="218"/>
      <c r="O438" s="218"/>
      <c r="P438" s="218"/>
      <c r="Q438" s="218"/>
    </row>
    <row r="439" spans="14:17" ht="15.75" customHeight="1" x14ac:dyDescent="0.25">
      <c r="N439" s="218"/>
      <c r="O439" s="218"/>
      <c r="P439" s="218"/>
      <c r="Q439" s="218"/>
    </row>
    <row r="440" spans="14:17" ht="15.75" customHeight="1" x14ac:dyDescent="0.25">
      <c r="N440" s="218"/>
      <c r="O440" s="218"/>
      <c r="P440" s="218"/>
      <c r="Q440" s="218"/>
    </row>
    <row r="441" spans="14:17" ht="15.75" customHeight="1" x14ac:dyDescent="0.25">
      <c r="N441" s="218"/>
      <c r="O441" s="218"/>
      <c r="P441" s="218"/>
      <c r="Q441" s="218"/>
    </row>
    <row r="442" spans="14:17" ht="15.75" customHeight="1" x14ac:dyDescent="0.25">
      <c r="N442" s="218"/>
      <c r="O442" s="218"/>
      <c r="P442" s="218"/>
      <c r="Q442" s="218"/>
    </row>
    <row r="443" spans="14:17" ht="15.75" customHeight="1" x14ac:dyDescent="0.25">
      <c r="N443" s="218"/>
      <c r="O443" s="218"/>
      <c r="P443" s="218"/>
      <c r="Q443" s="218"/>
    </row>
    <row r="444" spans="14:17" ht="15.75" customHeight="1" x14ac:dyDescent="0.25">
      <c r="N444" s="218"/>
      <c r="O444" s="218"/>
      <c r="P444" s="218"/>
      <c r="Q444" s="218"/>
    </row>
    <row r="445" spans="14:17" ht="15.75" customHeight="1" x14ac:dyDescent="0.25">
      <c r="N445" s="218"/>
      <c r="O445" s="218"/>
      <c r="P445" s="218"/>
      <c r="Q445" s="218"/>
    </row>
    <row r="446" spans="14:17" ht="15.75" customHeight="1" x14ac:dyDescent="0.25">
      <c r="N446" s="218"/>
      <c r="O446" s="218"/>
      <c r="P446" s="218"/>
      <c r="Q446" s="218"/>
    </row>
    <row r="447" spans="14:17" ht="15.75" customHeight="1" x14ac:dyDescent="0.25">
      <c r="N447" s="218"/>
      <c r="O447" s="218"/>
      <c r="P447" s="218"/>
      <c r="Q447" s="218"/>
    </row>
    <row r="448" spans="14:17" ht="15.75" customHeight="1" x14ac:dyDescent="0.25">
      <c r="N448" s="218"/>
      <c r="O448" s="218"/>
      <c r="P448" s="218"/>
      <c r="Q448" s="218"/>
    </row>
    <row r="449" spans="14:17" ht="15.75" customHeight="1" x14ac:dyDescent="0.25">
      <c r="N449" s="218"/>
      <c r="O449" s="218"/>
      <c r="P449" s="218"/>
      <c r="Q449" s="218"/>
    </row>
    <row r="450" spans="14:17" ht="15.75" customHeight="1" x14ac:dyDescent="0.25">
      <c r="N450" s="218"/>
      <c r="O450" s="218"/>
      <c r="P450" s="218"/>
      <c r="Q450" s="218"/>
    </row>
    <row r="451" spans="14:17" ht="15.75" customHeight="1" x14ac:dyDescent="0.25">
      <c r="N451" s="218"/>
      <c r="O451" s="218"/>
      <c r="P451" s="218"/>
      <c r="Q451" s="218"/>
    </row>
    <row r="452" spans="14:17" ht="15.75" customHeight="1" x14ac:dyDescent="0.25">
      <c r="N452" s="218"/>
      <c r="O452" s="218"/>
      <c r="P452" s="218"/>
      <c r="Q452" s="218"/>
    </row>
    <row r="453" spans="14:17" ht="15.75" customHeight="1" x14ac:dyDescent="0.25">
      <c r="N453" s="218"/>
      <c r="O453" s="218"/>
      <c r="P453" s="218"/>
      <c r="Q453" s="218"/>
    </row>
    <row r="454" spans="14:17" ht="15.75" customHeight="1" x14ac:dyDescent="0.25">
      <c r="N454" s="218"/>
      <c r="O454" s="218"/>
      <c r="P454" s="218"/>
      <c r="Q454" s="218"/>
    </row>
    <row r="455" spans="14:17" ht="15.75" customHeight="1" x14ac:dyDescent="0.25">
      <c r="N455" s="218"/>
      <c r="O455" s="218"/>
      <c r="P455" s="218"/>
      <c r="Q455" s="218"/>
    </row>
    <row r="456" spans="14:17" ht="15.75" customHeight="1" x14ac:dyDescent="0.25">
      <c r="N456" s="218"/>
      <c r="O456" s="218"/>
      <c r="P456" s="218"/>
      <c r="Q456" s="218"/>
    </row>
    <row r="457" spans="14:17" ht="15.75" customHeight="1" x14ac:dyDescent="0.25">
      <c r="N457" s="218"/>
      <c r="O457" s="218"/>
      <c r="P457" s="218"/>
      <c r="Q457" s="218"/>
    </row>
    <row r="458" spans="14:17" ht="15.75" customHeight="1" x14ac:dyDescent="0.25">
      <c r="N458" s="218"/>
      <c r="O458" s="218"/>
      <c r="P458" s="218"/>
      <c r="Q458" s="218"/>
    </row>
    <row r="459" spans="14:17" ht="15.75" customHeight="1" x14ac:dyDescent="0.25">
      <c r="N459" s="218"/>
      <c r="O459" s="218"/>
      <c r="P459" s="218"/>
      <c r="Q459" s="218"/>
    </row>
    <row r="460" spans="14:17" ht="15.75" customHeight="1" x14ac:dyDescent="0.25">
      <c r="N460" s="218"/>
      <c r="O460" s="218"/>
      <c r="P460" s="218"/>
      <c r="Q460" s="218"/>
    </row>
    <row r="461" spans="14:17" ht="15.75" customHeight="1" x14ac:dyDescent="0.25">
      <c r="N461" s="218"/>
      <c r="O461" s="218"/>
      <c r="P461" s="218"/>
      <c r="Q461" s="218"/>
    </row>
    <row r="462" spans="14:17" ht="15.75" customHeight="1" x14ac:dyDescent="0.25">
      <c r="N462" s="218"/>
      <c r="O462" s="218"/>
      <c r="P462" s="218"/>
      <c r="Q462" s="218"/>
    </row>
    <row r="463" spans="14:17" ht="15.75" customHeight="1" x14ac:dyDescent="0.25">
      <c r="N463" s="218"/>
      <c r="O463" s="218"/>
      <c r="P463" s="218"/>
      <c r="Q463" s="218"/>
    </row>
    <row r="464" spans="14:17" ht="15.75" customHeight="1" x14ac:dyDescent="0.25">
      <c r="N464" s="218"/>
      <c r="O464" s="218"/>
      <c r="P464" s="218"/>
      <c r="Q464" s="218"/>
    </row>
    <row r="465" spans="14:17" ht="15.75" customHeight="1" x14ac:dyDescent="0.25">
      <c r="N465" s="218"/>
      <c r="O465" s="218"/>
      <c r="P465" s="218"/>
      <c r="Q465" s="218"/>
    </row>
    <row r="466" spans="14:17" ht="15.75" customHeight="1" x14ac:dyDescent="0.25">
      <c r="N466" s="218"/>
      <c r="O466" s="218"/>
      <c r="P466" s="218"/>
      <c r="Q466" s="218"/>
    </row>
    <row r="467" spans="14:17" ht="15.75" customHeight="1" x14ac:dyDescent="0.25">
      <c r="N467" s="218"/>
      <c r="O467" s="218"/>
      <c r="P467" s="218"/>
      <c r="Q467" s="218"/>
    </row>
    <row r="468" spans="14:17" ht="15.75" customHeight="1" x14ac:dyDescent="0.25">
      <c r="N468" s="218"/>
      <c r="O468" s="218"/>
      <c r="P468" s="218"/>
      <c r="Q468" s="218"/>
    </row>
    <row r="469" spans="14:17" ht="15.75" customHeight="1" x14ac:dyDescent="0.25">
      <c r="N469" s="218"/>
      <c r="O469" s="218"/>
      <c r="P469" s="218"/>
      <c r="Q469" s="218"/>
    </row>
    <row r="470" spans="14:17" ht="15.75" customHeight="1" x14ac:dyDescent="0.25">
      <c r="N470" s="218"/>
      <c r="O470" s="218"/>
      <c r="P470" s="218"/>
      <c r="Q470" s="218"/>
    </row>
    <row r="471" spans="14:17" ht="15.75" customHeight="1" x14ac:dyDescent="0.25">
      <c r="N471" s="218"/>
      <c r="O471" s="218"/>
      <c r="P471" s="218"/>
      <c r="Q471" s="218"/>
    </row>
    <row r="472" spans="14:17" ht="15.75" customHeight="1" x14ac:dyDescent="0.25">
      <c r="N472" s="218"/>
      <c r="O472" s="218"/>
      <c r="P472" s="218"/>
      <c r="Q472" s="218"/>
    </row>
    <row r="473" spans="14:17" ht="15.75" customHeight="1" x14ac:dyDescent="0.25">
      <c r="N473" s="218"/>
      <c r="O473" s="218"/>
      <c r="P473" s="218"/>
      <c r="Q473" s="218"/>
    </row>
    <row r="474" spans="14:17" ht="15.75" customHeight="1" x14ac:dyDescent="0.25">
      <c r="N474" s="218"/>
      <c r="O474" s="218"/>
      <c r="P474" s="218"/>
      <c r="Q474" s="218"/>
    </row>
    <row r="475" spans="14:17" ht="15.75" customHeight="1" x14ac:dyDescent="0.25">
      <c r="N475" s="218"/>
      <c r="O475" s="218"/>
      <c r="P475" s="218"/>
      <c r="Q475" s="218"/>
    </row>
    <row r="476" spans="14:17" ht="15.75" customHeight="1" x14ac:dyDescent="0.25">
      <c r="N476" s="218"/>
      <c r="O476" s="218"/>
      <c r="P476" s="218"/>
      <c r="Q476" s="218"/>
    </row>
    <row r="477" spans="14:17" ht="15.75" customHeight="1" x14ac:dyDescent="0.25">
      <c r="N477" s="218"/>
      <c r="O477" s="218"/>
      <c r="P477" s="218"/>
      <c r="Q477" s="218"/>
    </row>
    <row r="478" spans="14:17" ht="15.75" customHeight="1" x14ac:dyDescent="0.25">
      <c r="N478" s="218"/>
      <c r="O478" s="218"/>
      <c r="P478" s="218"/>
      <c r="Q478" s="218"/>
    </row>
    <row r="479" spans="14:17" ht="15.75" customHeight="1" x14ac:dyDescent="0.25">
      <c r="N479" s="218"/>
      <c r="O479" s="218"/>
      <c r="P479" s="218"/>
      <c r="Q479" s="218"/>
    </row>
    <row r="480" spans="14:17" ht="15.75" customHeight="1" x14ac:dyDescent="0.25">
      <c r="N480" s="218"/>
      <c r="O480" s="218"/>
      <c r="P480" s="218"/>
      <c r="Q480" s="218"/>
    </row>
    <row r="481" spans="14:17" ht="15.75" customHeight="1" x14ac:dyDescent="0.25">
      <c r="N481" s="218"/>
      <c r="O481" s="218"/>
      <c r="P481" s="218"/>
      <c r="Q481" s="218"/>
    </row>
    <row r="482" spans="14:17" ht="15.75" customHeight="1" x14ac:dyDescent="0.25">
      <c r="N482" s="218"/>
      <c r="O482" s="218"/>
      <c r="P482" s="218"/>
      <c r="Q482" s="218"/>
    </row>
    <row r="483" spans="14:17" ht="15.75" customHeight="1" x14ac:dyDescent="0.25">
      <c r="N483" s="218"/>
      <c r="O483" s="218"/>
      <c r="P483" s="218"/>
      <c r="Q483" s="218"/>
    </row>
    <row r="484" spans="14:17" ht="15.75" customHeight="1" x14ac:dyDescent="0.25">
      <c r="N484" s="218"/>
      <c r="O484" s="218"/>
      <c r="P484" s="218"/>
      <c r="Q484" s="218"/>
    </row>
    <row r="485" spans="14:17" ht="15.75" customHeight="1" x14ac:dyDescent="0.25">
      <c r="N485" s="218"/>
      <c r="O485" s="218"/>
      <c r="P485" s="218"/>
      <c r="Q485" s="218"/>
    </row>
    <row r="486" spans="14:17" ht="15.75" customHeight="1" x14ac:dyDescent="0.25">
      <c r="N486" s="218"/>
      <c r="O486" s="218"/>
      <c r="P486" s="218"/>
      <c r="Q486" s="218"/>
    </row>
    <row r="487" spans="14:17" ht="15.75" customHeight="1" x14ac:dyDescent="0.25">
      <c r="N487" s="218"/>
      <c r="O487" s="218"/>
      <c r="P487" s="218"/>
      <c r="Q487" s="218"/>
    </row>
    <row r="488" spans="14:17" ht="15.75" customHeight="1" x14ac:dyDescent="0.25">
      <c r="N488" s="218"/>
      <c r="O488" s="218"/>
      <c r="P488" s="218"/>
      <c r="Q488" s="218"/>
    </row>
    <row r="489" spans="14:17" ht="15.75" customHeight="1" x14ac:dyDescent="0.25">
      <c r="N489" s="218"/>
      <c r="O489" s="218"/>
      <c r="P489" s="218"/>
      <c r="Q489" s="218"/>
    </row>
    <row r="490" spans="14:17" ht="15.75" customHeight="1" x14ac:dyDescent="0.25">
      <c r="N490" s="218"/>
      <c r="O490" s="218"/>
      <c r="P490" s="218"/>
      <c r="Q490" s="218"/>
    </row>
    <row r="491" spans="14:17" ht="15.75" customHeight="1" x14ac:dyDescent="0.25">
      <c r="N491" s="218"/>
      <c r="O491" s="218"/>
      <c r="P491" s="218"/>
      <c r="Q491" s="218"/>
    </row>
    <row r="492" spans="14:17" ht="15.75" customHeight="1" x14ac:dyDescent="0.25">
      <c r="N492" s="218"/>
      <c r="O492" s="218"/>
      <c r="P492" s="218"/>
      <c r="Q492" s="218"/>
    </row>
    <row r="493" spans="14:17" ht="15.75" customHeight="1" x14ac:dyDescent="0.25">
      <c r="N493" s="218"/>
      <c r="O493" s="218"/>
      <c r="P493" s="218"/>
      <c r="Q493" s="218"/>
    </row>
    <row r="494" spans="14:17" ht="15.75" customHeight="1" x14ac:dyDescent="0.25">
      <c r="N494" s="218"/>
      <c r="O494" s="218"/>
      <c r="P494" s="218"/>
      <c r="Q494" s="218"/>
    </row>
    <row r="495" spans="14:17" ht="15.75" customHeight="1" x14ac:dyDescent="0.25">
      <c r="N495" s="218"/>
      <c r="O495" s="218"/>
      <c r="P495" s="218"/>
      <c r="Q495" s="218"/>
    </row>
    <row r="496" spans="14:17" ht="15.75" customHeight="1" x14ac:dyDescent="0.25">
      <c r="N496" s="218"/>
      <c r="O496" s="218"/>
      <c r="P496" s="218"/>
      <c r="Q496" s="218"/>
    </row>
    <row r="497" spans="14:17" ht="15.75" customHeight="1" x14ac:dyDescent="0.25">
      <c r="N497" s="218"/>
      <c r="O497" s="218"/>
      <c r="P497" s="218"/>
      <c r="Q497" s="218"/>
    </row>
    <row r="498" spans="14:17" ht="15.75" customHeight="1" x14ac:dyDescent="0.25">
      <c r="N498" s="218"/>
      <c r="O498" s="218"/>
      <c r="P498" s="218"/>
      <c r="Q498" s="218"/>
    </row>
    <row r="499" spans="14:17" ht="15.75" customHeight="1" x14ac:dyDescent="0.25">
      <c r="N499" s="218"/>
      <c r="O499" s="218"/>
      <c r="P499" s="218"/>
      <c r="Q499" s="218"/>
    </row>
    <row r="500" spans="14:17" ht="15.75" customHeight="1" x14ac:dyDescent="0.25">
      <c r="N500" s="218"/>
      <c r="O500" s="218"/>
      <c r="P500" s="218"/>
      <c r="Q500" s="218"/>
    </row>
    <row r="501" spans="14:17" ht="15.75" customHeight="1" x14ac:dyDescent="0.25">
      <c r="N501" s="218"/>
      <c r="O501" s="218"/>
      <c r="P501" s="218"/>
      <c r="Q501" s="218"/>
    </row>
    <row r="502" spans="14:17" ht="15.75" customHeight="1" x14ac:dyDescent="0.25">
      <c r="N502" s="218"/>
      <c r="O502" s="218"/>
      <c r="P502" s="218"/>
      <c r="Q502" s="218"/>
    </row>
    <row r="503" spans="14:17" ht="15.75" customHeight="1" x14ac:dyDescent="0.25">
      <c r="N503" s="218"/>
      <c r="O503" s="218"/>
      <c r="P503" s="218"/>
      <c r="Q503" s="218"/>
    </row>
    <row r="504" spans="14:17" ht="15.75" customHeight="1" x14ac:dyDescent="0.25">
      <c r="N504" s="218"/>
      <c r="O504" s="218"/>
      <c r="P504" s="218"/>
      <c r="Q504" s="218"/>
    </row>
    <row r="505" spans="14:17" ht="15.75" customHeight="1" x14ac:dyDescent="0.25">
      <c r="N505" s="218"/>
      <c r="O505" s="218"/>
      <c r="P505" s="218"/>
      <c r="Q505" s="218"/>
    </row>
    <row r="506" spans="14:17" ht="15.75" customHeight="1" x14ac:dyDescent="0.25">
      <c r="N506" s="218"/>
      <c r="O506" s="218"/>
      <c r="P506" s="218"/>
      <c r="Q506" s="218"/>
    </row>
    <row r="507" spans="14:17" ht="15.75" customHeight="1" x14ac:dyDescent="0.25">
      <c r="N507" s="218"/>
      <c r="O507" s="218"/>
      <c r="P507" s="218"/>
      <c r="Q507" s="218"/>
    </row>
    <row r="508" spans="14:17" ht="15.75" customHeight="1" x14ac:dyDescent="0.25">
      <c r="N508" s="218"/>
      <c r="O508" s="218"/>
      <c r="P508" s="218"/>
      <c r="Q508" s="218"/>
    </row>
    <row r="509" spans="14:17" ht="15.75" customHeight="1" x14ac:dyDescent="0.25">
      <c r="N509" s="218"/>
      <c r="O509" s="218"/>
      <c r="P509" s="218"/>
      <c r="Q509" s="218"/>
    </row>
    <row r="510" spans="14:17" ht="15.75" customHeight="1" x14ac:dyDescent="0.25">
      <c r="N510" s="218"/>
      <c r="O510" s="218"/>
      <c r="P510" s="218"/>
      <c r="Q510" s="218"/>
    </row>
    <row r="511" spans="14:17" ht="15.75" customHeight="1" x14ac:dyDescent="0.25">
      <c r="N511" s="218"/>
      <c r="O511" s="218"/>
      <c r="P511" s="218"/>
      <c r="Q511" s="218"/>
    </row>
    <row r="512" spans="14:17" ht="15.75" customHeight="1" x14ac:dyDescent="0.25">
      <c r="N512" s="218"/>
      <c r="O512" s="218"/>
      <c r="P512" s="218"/>
      <c r="Q512" s="218"/>
    </row>
    <row r="513" spans="14:17" ht="15.75" customHeight="1" x14ac:dyDescent="0.25">
      <c r="N513" s="218"/>
      <c r="O513" s="218"/>
      <c r="P513" s="218"/>
      <c r="Q513" s="218"/>
    </row>
    <row r="514" spans="14:17" ht="15.75" customHeight="1" x14ac:dyDescent="0.25">
      <c r="N514" s="218"/>
      <c r="O514" s="218"/>
      <c r="P514" s="218"/>
      <c r="Q514" s="218"/>
    </row>
    <row r="515" spans="14:17" ht="15.75" customHeight="1" x14ac:dyDescent="0.25">
      <c r="N515" s="218"/>
      <c r="O515" s="218"/>
      <c r="P515" s="218"/>
      <c r="Q515" s="218"/>
    </row>
    <row r="516" spans="14:17" ht="15.75" customHeight="1" x14ac:dyDescent="0.25">
      <c r="N516" s="218"/>
      <c r="O516" s="218"/>
      <c r="P516" s="218"/>
      <c r="Q516" s="218"/>
    </row>
    <row r="517" spans="14:17" ht="15.75" customHeight="1" x14ac:dyDescent="0.25">
      <c r="N517" s="218"/>
      <c r="O517" s="218"/>
      <c r="P517" s="218"/>
      <c r="Q517" s="218"/>
    </row>
    <row r="518" spans="14:17" ht="15.75" customHeight="1" x14ac:dyDescent="0.25">
      <c r="N518" s="218"/>
      <c r="O518" s="218"/>
      <c r="P518" s="218"/>
      <c r="Q518" s="218"/>
    </row>
    <row r="519" spans="14:17" ht="15.75" customHeight="1" x14ac:dyDescent="0.25">
      <c r="N519" s="218"/>
      <c r="O519" s="218"/>
      <c r="P519" s="218"/>
      <c r="Q519" s="218"/>
    </row>
    <row r="520" spans="14:17" ht="15.75" customHeight="1" x14ac:dyDescent="0.25">
      <c r="N520" s="218"/>
      <c r="O520" s="218"/>
      <c r="P520" s="218"/>
      <c r="Q520" s="218"/>
    </row>
    <row r="521" spans="14:17" ht="15.75" customHeight="1" x14ac:dyDescent="0.25">
      <c r="N521" s="218"/>
      <c r="O521" s="218"/>
      <c r="P521" s="218"/>
      <c r="Q521" s="218"/>
    </row>
    <row r="522" spans="14:17" ht="15.75" customHeight="1" x14ac:dyDescent="0.25">
      <c r="N522" s="218"/>
      <c r="O522" s="218"/>
      <c r="P522" s="218"/>
      <c r="Q522" s="218"/>
    </row>
    <row r="523" spans="14:17" ht="15.75" customHeight="1" x14ac:dyDescent="0.25">
      <c r="N523" s="218"/>
      <c r="O523" s="218"/>
      <c r="P523" s="218"/>
      <c r="Q523" s="218"/>
    </row>
    <row r="524" spans="14:17" ht="15.75" customHeight="1" x14ac:dyDescent="0.25">
      <c r="N524" s="218"/>
      <c r="O524" s="218"/>
      <c r="P524" s="218"/>
      <c r="Q524" s="218"/>
    </row>
    <row r="525" spans="14:17" ht="15.75" customHeight="1" x14ac:dyDescent="0.25">
      <c r="N525" s="218"/>
      <c r="O525" s="218"/>
      <c r="P525" s="218"/>
      <c r="Q525" s="218"/>
    </row>
    <row r="526" spans="14:17" ht="15.75" customHeight="1" x14ac:dyDescent="0.25">
      <c r="N526" s="218"/>
      <c r="O526" s="218"/>
      <c r="P526" s="218"/>
      <c r="Q526" s="218"/>
    </row>
    <row r="527" spans="14:17" ht="15.75" customHeight="1" x14ac:dyDescent="0.25">
      <c r="N527" s="218"/>
      <c r="O527" s="218"/>
      <c r="P527" s="218"/>
      <c r="Q527" s="218"/>
    </row>
    <row r="528" spans="14:17" ht="15.75" customHeight="1" x14ac:dyDescent="0.25">
      <c r="N528" s="218"/>
      <c r="O528" s="218"/>
      <c r="P528" s="218"/>
      <c r="Q528" s="218"/>
    </row>
    <row r="529" spans="14:17" ht="15.75" customHeight="1" x14ac:dyDescent="0.25">
      <c r="N529" s="218"/>
      <c r="O529" s="218"/>
      <c r="P529" s="218"/>
      <c r="Q529" s="218"/>
    </row>
    <row r="530" spans="14:17" ht="15.75" customHeight="1" x14ac:dyDescent="0.25">
      <c r="N530" s="218"/>
      <c r="O530" s="218"/>
      <c r="P530" s="218"/>
      <c r="Q530" s="218"/>
    </row>
    <row r="531" spans="14:17" ht="15.75" customHeight="1" x14ac:dyDescent="0.25">
      <c r="N531" s="218"/>
      <c r="O531" s="218"/>
      <c r="P531" s="218"/>
      <c r="Q531" s="218"/>
    </row>
    <row r="532" spans="14:17" ht="15.75" customHeight="1" x14ac:dyDescent="0.25">
      <c r="N532" s="218"/>
      <c r="O532" s="218"/>
      <c r="P532" s="218"/>
      <c r="Q532" s="218"/>
    </row>
    <row r="533" spans="14:17" ht="15.75" customHeight="1" x14ac:dyDescent="0.25">
      <c r="N533" s="218"/>
      <c r="O533" s="218"/>
      <c r="P533" s="218"/>
      <c r="Q533" s="218"/>
    </row>
    <row r="534" spans="14:17" ht="15.75" customHeight="1" x14ac:dyDescent="0.25">
      <c r="N534" s="218"/>
      <c r="O534" s="218"/>
      <c r="P534" s="218"/>
      <c r="Q534" s="218"/>
    </row>
    <row r="535" spans="14:17" ht="15.75" customHeight="1" x14ac:dyDescent="0.25">
      <c r="N535" s="218"/>
      <c r="O535" s="218"/>
      <c r="P535" s="218"/>
      <c r="Q535" s="218"/>
    </row>
    <row r="536" spans="14:17" ht="15.75" customHeight="1" x14ac:dyDescent="0.25">
      <c r="N536" s="218"/>
      <c r="O536" s="218"/>
      <c r="P536" s="218"/>
      <c r="Q536" s="218"/>
    </row>
    <row r="537" spans="14:17" ht="15.75" customHeight="1" x14ac:dyDescent="0.25">
      <c r="N537" s="218"/>
      <c r="O537" s="218"/>
      <c r="P537" s="218"/>
      <c r="Q537" s="218"/>
    </row>
    <row r="538" spans="14:17" ht="15.75" customHeight="1" x14ac:dyDescent="0.25">
      <c r="N538" s="218"/>
      <c r="O538" s="218"/>
      <c r="P538" s="218"/>
      <c r="Q538" s="218"/>
    </row>
    <row r="539" spans="14:17" ht="15.75" customHeight="1" x14ac:dyDescent="0.25">
      <c r="N539" s="218"/>
      <c r="O539" s="218"/>
      <c r="P539" s="218"/>
      <c r="Q539" s="218"/>
    </row>
    <row r="540" spans="14:17" ht="15.75" customHeight="1" x14ac:dyDescent="0.25">
      <c r="N540" s="218"/>
      <c r="O540" s="218"/>
      <c r="P540" s="218"/>
      <c r="Q540" s="218"/>
    </row>
    <row r="541" spans="14:17" ht="15.75" customHeight="1" x14ac:dyDescent="0.25">
      <c r="N541" s="218"/>
      <c r="O541" s="218"/>
      <c r="P541" s="218"/>
      <c r="Q541" s="218"/>
    </row>
    <row r="542" spans="14:17" ht="15.75" customHeight="1" x14ac:dyDescent="0.25">
      <c r="N542" s="218"/>
      <c r="O542" s="218"/>
      <c r="P542" s="218"/>
      <c r="Q542" s="218"/>
    </row>
    <row r="543" spans="14:17" ht="15.75" customHeight="1" x14ac:dyDescent="0.25">
      <c r="N543" s="218"/>
      <c r="O543" s="218"/>
      <c r="P543" s="218"/>
      <c r="Q543" s="218"/>
    </row>
    <row r="544" spans="14:17" ht="15.75" customHeight="1" x14ac:dyDescent="0.25">
      <c r="N544" s="218"/>
      <c r="O544" s="218"/>
      <c r="P544" s="218"/>
      <c r="Q544" s="218"/>
    </row>
    <row r="545" spans="14:17" ht="15.75" customHeight="1" x14ac:dyDescent="0.25">
      <c r="N545" s="218"/>
      <c r="O545" s="218"/>
      <c r="P545" s="218"/>
      <c r="Q545" s="218"/>
    </row>
    <row r="546" spans="14:17" ht="15.75" customHeight="1" x14ac:dyDescent="0.25">
      <c r="N546" s="218"/>
      <c r="O546" s="218"/>
      <c r="P546" s="218"/>
      <c r="Q546" s="218"/>
    </row>
    <row r="547" spans="14:17" ht="15.75" customHeight="1" x14ac:dyDescent="0.25">
      <c r="N547" s="218"/>
      <c r="O547" s="218"/>
      <c r="P547" s="218"/>
      <c r="Q547" s="218"/>
    </row>
    <row r="548" spans="14:17" ht="15.75" customHeight="1" x14ac:dyDescent="0.25">
      <c r="N548" s="218"/>
      <c r="O548" s="218"/>
      <c r="P548" s="218"/>
      <c r="Q548" s="218"/>
    </row>
    <row r="549" spans="14:17" ht="15.75" customHeight="1" x14ac:dyDescent="0.25">
      <c r="N549" s="218"/>
      <c r="O549" s="218"/>
      <c r="P549" s="218"/>
      <c r="Q549" s="218"/>
    </row>
    <row r="550" spans="14:17" ht="15.75" customHeight="1" x14ac:dyDescent="0.25">
      <c r="N550" s="218"/>
      <c r="O550" s="218"/>
      <c r="P550" s="218"/>
      <c r="Q550" s="218"/>
    </row>
    <row r="551" spans="14:17" ht="15.75" customHeight="1" x14ac:dyDescent="0.25">
      <c r="N551" s="218"/>
      <c r="O551" s="218"/>
      <c r="P551" s="218"/>
      <c r="Q551" s="218"/>
    </row>
    <row r="552" spans="14:17" ht="15.75" customHeight="1" x14ac:dyDescent="0.25">
      <c r="N552" s="218"/>
      <c r="O552" s="218"/>
      <c r="P552" s="218"/>
      <c r="Q552" s="218"/>
    </row>
    <row r="553" spans="14:17" ht="15.75" customHeight="1" x14ac:dyDescent="0.25">
      <c r="N553" s="218"/>
      <c r="O553" s="218"/>
      <c r="P553" s="218"/>
      <c r="Q553" s="218"/>
    </row>
    <row r="554" spans="14:17" ht="15.75" customHeight="1" x14ac:dyDescent="0.25">
      <c r="N554" s="218"/>
      <c r="O554" s="218"/>
      <c r="P554" s="218"/>
      <c r="Q554" s="218"/>
    </row>
    <row r="555" spans="14:17" ht="15.75" customHeight="1" x14ac:dyDescent="0.25">
      <c r="N555" s="218"/>
      <c r="O555" s="218"/>
      <c r="P555" s="218"/>
      <c r="Q555" s="218"/>
    </row>
    <row r="556" spans="14:17" ht="15.75" customHeight="1" x14ac:dyDescent="0.25">
      <c r="N556" s="218"/>
      <c r="O556" s="218"/>
      <c r="P556" s="218"/>
      <c r="Q556" s="218"/>
    </row>
    <row r="557" spans="14:17" ht="15.75" customHeight="1" x14ac:dyDescent="0.25">
      <c r="N557" s="218"/>
      <c r="O557" s="218"/>
      <c r="P557" s="218"/>
      <c r="Q557" s="218"/>
    </row>
    <row r="558" spans="14:17" ht="15.75" customHeight="1" x14ac:dyDescent="0.25">
      <c r="N558" s="218"/>
      <c r="O558" s="218"/>
      <c r="P558" s="218"/>
      <c r="Q558" s="218"/>
    </row>
    <row r="559" spans="14:17" ht="15.75" customHeight="1" x14ac:dyDescent="0.25">
      <c r="N559" s="218"/>
      <c r="O559" s="218"/>
      <c r="P559" s="218"/>
      <c r="Q559" s="218"/>
    </row>
    <row r="560" spans="14:17" ht="15.75" customHeight="1" x14ac:dyDescent="0.25">
      <c r="N560" s="218"/>
      <c r="O560" s="218"/>
      <c r="P560" s="218"/>
      <c r="Q560" s="218"/>
    </row>
    <row r="561" spans="14:17" ht="15.75" customHeight="1" x14ac:dyDescent="0.25">
      <c r="N561" s="218"/>
      <c r="O561" s="218"/>
      <c r="P561" s="218"/>
      <c r="Q561" s="218"/>
    </row>
    <row r="562" spans="14:17" ht="15.75" customHeight="1" x14ac:dyDescent="0.25">
      <c r="N562" s="218"/>
      <c r="O562" s="218"/>
      <c r="P562" s="218"/>
      <c r="Q562" s="218"/>
    </row>
    <row r="563" spans="14:17" ht="15.75" customHeight="1" x14ac:dyDescent="0.25">
      <c r="N563" s="218"/>
      <c r="O563" s="218"/>
      <c r="P563" s="218"/>
      <c r="Q563" s="218"/>
    </row>
    <row r="564" spans="14:17" ht="15.75" customHeight="1" x14ac:dyDescent="0.25">
      <c r="N564" s="218"/>
      <c r="O564" s="218"/>
      <c r="P564" s="218"/>
      <c r="Q564" s="218"/>
    </row>
    <row r="565" spans="14:17" ht="15.75" customHeight="1" x14ac:dyDescent="0.25">
      <c r="N565" s="218"/>
      <c r="O565" s="218"/>
      <c r="P565" s="218"/>
      <c r="Q565" s="218"/>
    </row>
    <row r="566" spans="14:17" ht="15.75" customHeight="1" x14ac:dyDescent="0.25">
      <c r="N566" s="218"/>
      <c r="O566" s="218"/>
      <c r="P566" s="218"/>
      <c r="Q566" s="218"/>
    </row>
    <row r="567" spans="14:17" ht="15.75" customHeight="1" x14ac:dyDescent="0.25">
      <c r="N567" s="218"/>
      <c r="O567" s="218"/>
      <c r="P567" s="218"/>
      <c r="Q567" s="218"/>
    </row>
    <row r="568" spans="14:17" ht="15.75" customHeight="1" x14ac:dyDescent="0.25">
      <c r="N568" s="218"/>
      <c r="O568" s="218"/>
      <c r="P568" s="218"/>
      <c r="Q568" s="218"/>
    </row>
    <row r="569" spans="14:17" ht="15.75" customHeight="1" x14ac:dyDescent="0.25">
      <c r="N569" s="218"/>
      <c r="O569" s="218"/>
      <c r="P569" s="218"/>
      <c r="Q569" s="218"/>
    </row>
    <row r="570" spans="14:17" ht="15.75" customHeight="1" x14ac:dyDescent="0.25">
      <c r="N570" s="218"/>
      <c r="O570" s="218"/>
      <c r="P570" s="218"/>
      <c r="Q570" s="218"/>
    </row>
    <row r="571" spans="14:17" ht="15.75" customHeight="1" x14ac:dyDescent="0.25">
      <c r="N571" s="218"/>
      <c r="O571" s="218"/>
      <c r="P571" s="218"/>
      <c r="Q571" s="218"/>
    </row>
    <row r="572" spans="14:17" ht="15.75" customHeight="1" x14ac:dyDescent="0.25">
      <c r="N572" s="218"/>
      <c r="O572" s="218"/>
      <c r="P572" s="218"/>
      <c r="Q572" s="218"/>
    </row>
    <row r="573" spans="14:17" ht="15.75" customHeight="1" x14ac:dyDescent="0.25">
      <c r="N573" s="218"/>
      <c r="O573" s="218"/>
      <c r="P573" s="218"/>
      <c r="Q573" s="218"/>
    </row>
    <row r="574" spans="14:17" ht="15.75" customHeight="1" x14ac:dyDescent="0.25">
      <c r="N574" s="218"/>
      <c r="O574" s="218"/>
      <c r="P574" s="218"/>
      <c r="Q574" s="218"/>
    </row>
    <row r="575" spans="14:17" ht="15.75" customHeight="1" x14ac:dyDescent="0.25">
      <c r="N575" s="218"/>
      <c r="O575" s="218"/>
      <c r="P575" s="218"/>
      <c r="Q575" s="218"/>
    </row>
    <row r="576" spans="14:17" ht="15.75" customHeight="1" x14ac:dyDescent="0.25">
      <c r="N576" s="218"/>
      <c r="O576" s="218"/>
      <c r="P576" s="218"/>
      <c r="Q576" s="218"/>
    </row>
    <row r="577" spans="14:17" ht="15.75" customHeight="1" x14ac:dyDescent="0.25">
      <c r="N577" s="218"/>
      <c r="O577" s="218"/>
      <c r="P577" s="218"/>
      <c r="Q577" s="218"/>
    </row>
    <row r="578" spans="14:17" ht="15.75" customHeight="1" x14ac:dyDescent="0.25">
      <c r="N578" s="218"/>
      <c r="O578" s="218"/>
      <c r="P578" s="218"/>
      <c r="Q578" s="218"/>
    </row>
    <row r="579" spans="14:17" ht="15.75" customHeight="1" x14ac:dyDescent="0.25">
      <c r="N579" s="218"/>
      <c r="O579" s="218"/>
      <c r="P579" s="218"/>
      <c r="Q579" s="218"/>
    </row>
    <row r="580" spans="14:17" ht="15.75" customHeight="1" x14ac:dyDescent="0.25">
      <c r="N580" s="218"/>
      <c r="O580" s="218"/>
      <c r="P580" s="218"/>
      <c r="Q580" s="218"/>
    </row>
    <row r="581" spans="14:17" ht="15.75" customHeight="1" x14ac:dyDescent="0.25">
      <c r="N581" s="218"/>
      <c r="O581" s="218"/>
      <c r="P581" s="218"/>
      <c r="Q581" s="218"/>
    </row>
    <row r="582" spans="14:17" ht="15.75" customHeight="1" x14ac:dyDescent="0.25">
      <c r="N582" s="218"/>
      <c r="O582" s="218"/>
      <c r="P582" s="218"/>
      <c r="Q582" s="218"/>
    </row>
    <row r="583" spans="14:17" ht="15.75" customHeight="1" x14ac:dyDescent="0.25">
      <c r="N583" s="218"/>
      <c r="O583" s="218"/>
      <c r="P583" s="218"/>
      <c r="Q583" s="218"/>
    </row>
    <row r="584" spans="14:17" ht="15.75" customHeight="1" x14ac:dyDescent="0.25">
      <c r="N584" s="218"/>
      <c r="O584" s="218"/>
      <c r="P584" s="218"/>
      <c r="Q584" s="218"/>
    </row>
    <row r="585" spans="14:17" ht="15.75" customHeight="1" x14ac:dyDescent="0.25">
      <c r="N585" s="218"/>
      <c r="O585" s="218"/>
      <c r="P585" s="218"/>
      <c r="Q585" s="218"/>
    </row>
    <row r="586" spans="14:17" ht="15.75" customHeight="1" x14ac:dyDescent="0.25">
      <c r="N586" s="218"/>
      <c r="O586" s="218"/>
      <c r="P586" s="218"/>
      <c r="Q586" s="218"/>
    </row>
    <row r="587" spans="14:17" ht="15.75" customHeight="1" x14ac:dyDescent="0.25">
      <c r="N587" s="218"/>
      <c r="O587" s="218"/>
      <c r="P587" s="218"/>
      <c r="Q587" s="218"/>
    </row>
    <row r="588" spans="14:17" ht="15.75" customHeight="1" x14ac:dyDescent="0.25">
      <c r="N588" s="218"/>
      <c r="O588" s="218"/>
      <c r="P588" s="218"/>
      <c r="Q588" s="218"/>
    </row>
    <row r="589" spans="14:17" ht="15.75" customHeight="1" x14ac:dyDescent="0.25">
      <c r="N589" s="218"/>
      <c r="O589" s="218"/>
      <c r="P589" s="218"/>
      <c r="Q589" s="218"/>
    </row>
    <row r="590" spans="14:17" ht="15.75" customHeight="1" x14ac:dyDescent="0.25">
      <c r="N590" s="218"/>
      <c r="O590" s="218"/>
      <c r="P590" s="218"/>
      <c r="Q590" s="218"/>
    </row>
    <row r="591" spans="14:17" ht="15.75" customHeight="1" x14ac:dyDescent="0.25">
      <c r="N591" s="218"/>
      <c r="O591" s="218"/>
      <c r="P591" s="218"/>
      <c r="Q591" s="218"/>
    </row>
    <row r="592" spans="14:17" ht="15.75" customHeight="1" x14ac:dyDescent="0.25">
      <c r="N592" s="218"/>
      <c r="O592" s="218"/>
      <c r="P592" s="218"/>
      <c r="Q592" s="218"/>
    </row>
    <row r="593" spans="14:17" ht="15.75" customHeight="1" x14ac:dyDescent="0.25">
      <c r="N593" s="218"/>
      <c r="O593" s="218"/>
      <c r="P593" s="218"/>
      <c r="Q593" s="218"/>
    </row>
    <row r="594" spans="14:17" ht="15.75" customHeight="1" x14ac:dyDescent="0.25">
      <c r="N594" s="218"/>
      <c r="O594" s="218"/>
      <c r="P594" s="218"/>
      <c r="Q594" s="218"/>
    </row>
    <row r="595" spans="14:17" ht="15.75" customHeight="1" x14ac:dyDescent="0.25">
      <c r="N595" s="218"/>
      <c r="O595" s="218"/>
      <c r="P595" s="218"/>
      <c r="Q595" s="218"/>
    </row>
    <row r="596" spans="14:17" ht="15.75" customHeight="1" x14ac:dyDescent="0.25">
      <c r="N596" s="218"/>
      <c r="O596" s="218"/>
      <c r="P596" s="218"/>
      <c r="Q596" s="218"/>
    </row>
    <row r="597" spans="14:17" ht="15.75" customHeight="1" x14ac:dyDescent="0.25">
      <c r="N597" s="218"/>
      <c r="O597" s="218"/>
      <c r="P597" s="218"/>
      <c r="Q597" s="218"/>
    </row>
    <row r="598" spans="14:17" ht="15.75" customHeight="1" x14ac:dyDescent="0.25">
      <c r="N598" s="218"/>
      <c r="O598" s="218"/>
      <c r="P598" s="218"/>
      <c r="Q598" s="218"/>
    </row>
    <row r="599" spans="14:17" ht="15.75" customHeight="1" x14ac:dyDescent="0.25">
      <c r="N599" s="218"/>
      <c r="O599" s="218"/>
      <c r="P599" s="218"/>
      <c r="Q599" s="218"/>
    </row>
    <row r="600" spans="14:17" ht="15.75" customHeight="1" x14ac:dyDescent="0.25">
      <c r="N600" s="218"/>
      <c r="O600" s="218"/>
      <c r="P600" s="218"/>
      <c r="Q600" s="218"/>
    </row>
    <row r="601" spans="14:17" ht="15.75" customHeight="1" x14ac:dyDescent="0.25">
      <c r="N601" s="218"/>
      <c r="O601" s="218"/>
      <c r="P601" s="218"/>
      <c r="Q601" s="218"/>
    </row>
    <row r="602" spans="14:17" ht="15.75" customHeight="1" x14ac:dyDescent="0.25">
      <c r="N602" s="218"/>
      <c r="O602" s="218"/>
      <c r="P602" s="218"/>
      <c r="Q602" s="218"/>
    </row>
    <row r="603" spans="14:17" ht="15.75" customHeight="1" x14ac:dyDescent="0.25">
      <c r="N603" s="218"/>
      <c r="O603" s="218"/>
      <c r="P603" s="218"/>
      <c r="Q603" s="218"/>
    </row>
    <row r="604" spans="14:17" ht="15.75" customHeight="1" x14ac:dyDescent="0.25">
      <c r="N604" s="218"/>
      <c r="O604" s="218"/>
      <c r="P604" s="218"/>
      <c r="Q604" s="218"/>
    </row>
    <row r="605" spans="14:17" ht="15.75" customHeight="1" x14ac:dyDescent="0.25">
      <c r="N605" s="218"/>
      <c r="O605" s="218"/>
      <c r="P605" s="218"/>
      <c r="Q605" s="218"/>
    </row>
    <row r="606" spans="14:17" ht="15.75" customHeight="1" x14ac:dyDescent="0.25">
      <c r="N606" s="218"/>
      <c r="O606" s="218"/>
      <c r="P606" s="218"/>
      <c r="Q606" s="218"/>
    </row>
    <row r="607" spans="14:17" ht="15.75" customHeight="1" x14ac:dyDescent="0.25">
      <c r="N607" s="218"/>
      <c r="O607" s="218"/>
      <c r="P607" s="218"/>
      <c r="Q607" s="218"/>
    </row>
    <row r="608" spans="14:17" ht="15.75" customHeight="1" x14ac:dyDescent="0.25">
      <c r="N608" s="218"/>
      <c r="O608" s="218"/>
      <c r="P608" s="218"/>
      <c r="Q608" s="218"/>
    </row>
    <row r="609" spans="14:17" ht="15.75" customHeight="1" x14ac:dyDescent="0.25">
      <c r="N609" s="218"/>
      <c r="O609" s="218"/>
      <c r="P609" s="218"/>
      <c r="Q609" s="218"/>
    </row>
    <row r="610" spans="14:17" ht="15.75" customHeight="1" x14ac:dyDescent="0.25">
      <c r="N610" s="218"/>
      <c r="O610" s="218"/>
      <c r="P610" s="218"/>
      <c r="Q610" s="218"/>
    </row>
    <row r="611" spans="14:17" ht="15.75" customHeight="1" x14ac:dyDescent="0.25">
      <c r="N611" s="218"/>
      <c r="O611" s="218"/>
      <c r="P611" s="218"/>
      <c r="Q611" s="218"/>
    </row>
    <row r="612" spans="14:17" ht="15.75" customHeight="1" x14ac:dyDescent="0.25">
      <c r="N612" s="218"/>
      <c r="O612" s="218"/>
      <c r="P612" s="218"/>
      <c r="Q612" s="218"/>
    </row>
    <row r="613" spans="14:17" ht="15.75" customHeight="1" x14ac:dyDescent="0.25">
      <c r="N613" s="218"/>
      <c r="O613" s="218"/>
      <c r="P613" s="218"/>
      <c r="Q613" s="218"/>
    </row>
    <row r="614" spans="14:17" ht="15.75" customHeight="1" x14ac:dyDescent="0.25">
      <c r="N614" s="218"/>
      <c r="O614" s="218"/>
      <c r="P614" s="218"/>
      <c r="Q614" s="218"/>
    </row>
    <row r="615" spans="14:17" ht="15.75" customHeight="1" x14ac:dyDescent="0.25">
      <c r="N615" s="218"/>
      <c r="O615" s="218"/>
      <c r="P615" s="218"/>
      <c r="Q615" s="218"/>
    </row>
    <row r="616" spans="14:17" ht="15.75" customHeight="1" x14ac:dyDescent="0.25">
      <c r="N616" s="218"/>
      <c r="O616" s="218"/>
      <c r="P616" s="218"/>
      <c r="Q616" s="218"/>
    </row>
    <row r="617" spans="14:17" ht="15.75" customHeight="1" x14ac:dyDescent="0.25">
      <c r="N617" s="218"/>
      <c r="O617" s="218"/>
      <c r="P617" s="218"/>
      <c r="Q617" s="218"/>
    </row>
    <row r="618" spans="14:17" ht="15.75" customHeight="1" x14ac:dyDescent="0.25">
      <c r="N618" s="218"/>
      <c r="O618" s="218"/>
      <c r="P618" s="218"/>
      <c r="Q618" s="218"/>
    </row>
    <row r="619" spans="14:17" ht="15.75" customHeight="1" x14ac:dyDescent="0.25">
      <c r="N619" s="218"/>
      <c r="O619" s="218"/>
      <c r="P619" s="218"/>
      <c r="Q619" s="218"/>
    </row>
    <row r="620" spans="14:17" ht="15.75" customHeight="1" x14ac:dyDescent="0.25">
      <c r="N620" s="218"/>
      <c r="O620" s="218"/>
      <c r="P620" s="218"/>
      <c r="Q620" s="218"/>
    </row>
    <row r="621" spans="14:17" ht="15.75" customHeight="1" x14ac:dyDescent="0.25">
      <c r="N621" s="218"/>
      <c r="O621" s="218"/>
      <c r="P621" s="218"/>
      <c r="Q621" s="218"/>
    </row>
    <row r="622" spans="14:17" ht="15.75" customHeight="1" x14ac:dyDescent="0.25">
      <c r="N622" s="218"/>
      <c r="O622" s="218"/>
      <c r="P622" s="218"/>
      <c r="Q622" s="218"/>
    </row>
    <row r="623" spans="14:17" ht="15.75" customHeight="1" x14ac:dyDescent="0.25">
      <c r="N623" s="218"/>
      <c r="O623" s="218"/>
      <c r="P623" s="218"/>
      <c r="Q623" s="218"/>
    </row>
    <row r="624" spans="14:17" ht="15.75" customHeight="1" x14ac:dyDescent="0.25">
      <c r="N624" s="218"/>
      <c r="O624" s="218"/>
      <c r="P624" s="218"/>
      <c r="Q624" s="218"/>
    </row>
    <row r="625" spans="14:17" ht="15.75" customHeight="1" x14ac:dyDescent="0.25">
      <c r="N625" s="218"/>
      <c r="O625" s="218"/>
      <c r="P625" s="218"/>
      <c r="Q625" s="218"/>
    </row>
    <row r="626" spans="14:17" ht="15.75" customHeight="1" x14ac:dyDescent="0.25">
      <c r="N626" s="218"/>
      <c r="O626" s="218"/>
      <c r="P626" s="218"/>
      <c r="Q626" s="218"/>
    </row>
    <row r="627" spans="14:17" ht="15.75" customHeight="1" x14ac:dyDescent="0.25">
      <c r="N627" s="218"/>
      <c r="O627" s="218"/>
      <c r="P627" s="218"/>
      <c r="Q627" s="218"/>
    </row>
    <row r="628" spans="14:17" ht="15.75" customHeight="1" x14ac:dyDescent="0.25">
      <c r="N628" s="218"/>
      <c r="O628" s="218"/>
      <c r="P628" s="218"/>
      <c r="Q628" s="218"/>
    </row>
    <row r="629" spans="14:17" ht="15.75" customHeight="1" x14ac:dyDescent="0.25">
      <c r="N629" s="218"/>
      <c r="O629" s="218"/>
      <c r="P629" s="218"/>
      <c r="Q629" s="218"/>
    </row>
    <row r="630" spans="14:17" ht="15.75" customHeight="1" x14ac:dyDescent="0.25">
      <c r="N630" s="218"/>
      <c r="O630" s="218"/>
      <c r="P630" s="218"/>
      <c r="Q630" s="218"/>
    </row>
    <row r="631" spans="14:17" ht="15.75" customHeight="1" x14ac:dyDescent="0.25">
      <c r="N631" s="218"/>
      <c r="O631" s="218"/>
      <c r="P631" s="218"/>
      <c r="Q631" s="218"/>
    </row>
    <row r="632" spans="14:17" ht="15.75" customHeight="1" x14ac:dyDescent="0.25">
      <c r="N632" s="218"/>
      <c r="O632" s="218"/>
      <c r="P632" s="218"/>
      <c r="Q632" s="218"/>
    </row>
    <row r="633" spans="14:17" ht="15.75" customHeight="1" x14ac:dyDescent="0.25">
      <c r="N633" s="218"/>
      <c r="O633" s="218"/>
      <c r="P633" s="218"/>
      <c r="Q633" s="218"/>
    </row>
    <row r="634" spans="14:17" ht="15.75" customHeight="1" x14ac:dyDescent="0.25">
      <c r="N634" s="218"/>
      <c r="O634" s="218"/>
      <c r="P634" s="218"/>
      <c r="Q634" s="218"/>
    </row>
    <row r="635" spans="14:17" ht="15.75" customHeight="1" x14ac:dyDescent="0.25">
      <c r="N635" s="218"/>
      <c r="O635" s="218"/>
      <c r="P635" s="218"/>
      <c r="Q635" s="218"/>
    </row>
    <row r="636" spans="14:17" ht="15.75" customHeight="1" x14ac:dyDescent="0.25">
      <c r="N636" s="218"/>
      <c r="O636" s="218"/>
      <c r="P636" s="218"/>
      <c r="Q636" s="218"/>
    </row>
    <row r="637" spans="14:17" ht="15.75" customHeight="1" x14ac:dyDescent="0.25">
      <c r="N637" s="218"/>
      <c r="O637" s="218"/>
      <c r="P637" s="218"/>
      <c r="Q637" s="218"/>
    </row>
    <row r="638" spans="14:17" ht="15.75" customHeight="1" x14ac:dyDescent="0.25">
      <c r="N638" s="218"/>
      <c r="O638" s="218"/>
      <c r="P638" s="218"/>
      <c r="Q638" s="218"/>
    </row>
    <row r="639" spans="14:17" ht="15.75" customHeight="1" x14ac:dyDescent="0.25">
      <c r="N639" s="218"/>
      <c r="O639" s="218"/>
      <c r="P639" s="218"/>
      <c r="Q639" s="218"/>
    </row>
    <row r="640" spans="14:17" ht="15.75" customHeight="1" x14ac:dyDescent="0.25">
      <c r="N640" s="218"/>
      <c r="O640" s="218"/>
      <c r="P640" s="218"/>
      <c r="Q640" s="218"/>
    </row>
    <row r="641" spans="14:17" ht="15.75" customHeight="1" x14ac:dyDescent="0.25">
      <c r="N641" s="218"/>
      <c r="O641" s="218"/>
      <c r="P641" s="218"/>
      <c r="Q641" s="218"/>
    </row>
    <row r="642" spans="14:17" ht="15.75" customHeight="1" x14ac:dyDescent="0.25">
      <c r="N642" s="218"/>
      <c r="O642" s="218"/>
      <c r="P642" s="218"/>
      <c r="Q642" s="218"/>
    </row>
    <row r="643" spans="14:17" ht="15.75" customHeight="1" x14ac:dyDescent="0.25">
      <c r="N643" s="218"/>
      <c r="O643" s="218"/>
      <c r="P643" s="218"/>
      <c r="Q643" s="218"/>
    </row>
    <row r="644" spans="14:17" ht="15.75" customHeight="1" x14ac:dyDescent="0.25">
      <c r="N644" s="218"/>
      <c r="O644" s="218"/>
      <c r="P644" s="218"/>
      <c r="Q644" s="218"/>
    </row>
    <row r="645" spans="14:17" ht="15.75" customHeight="1" x14ac:dyDescent="0.25">
      <c r="N645" s="218"/>
      <c r="O645" s="218"/>
      <c r="P645" s="218"/>
      <c r="Q645" s="218"/>
    </row>
    <row r="646" spans="14:17" ht="15.75" customHeight="1" x14ac:dyDescent="0.25">
      <c r="N646" s="218"/>
      <c r="O646" s="218"/>
      <c r="P646" s="218"/>
      <c r="Q646" s="218"/>
    </row>
    <row r="647" spans="14:17" ht="15.75" customHeight="1" x14ac:dyDescent="0.25">
      <c r="N647" s="218"/>
      <c r="O647" s="218"/>
      <c r="P647" s="218"/>
      <c r="Q647" s="218"/>
    </row>
    <row r="648" spans="14:17" ht="15.75" customHeight="1" x14ac:dyDescent="0.25">
      <c r="N648" s="218"/>
      <c r="O648" s="218"/>
      <c r="P648" s="218"/>
      <c r="Q648" s="218"/>
    </row>
    <row r="649" spans="14:17" ht="15.75" customHeight="1" x14ac:dyDescent="0.25">
      <c r="N649" s="218"/>
      <c r="O649" s="218"/>
      <c r="P649" s="218"/>
      <c r="Q649" s="218"/>
    </row>
    <row r="650" spans="14:17" ht="15.75" customHeight="1" x14ac:dyDescent="0.25">
      <c r="N650" s="218"/>
      <c r="O650" s="218"/>
      <c r="P650" s="218"/>
      <c r="Q650" s="218"/>
    </row>
    <row r="651" spans="14:17" ht="15.75" customHeight="1" x14ac:dyDescent="0.25">
      <c r="N651" s="218"/>
      <c r="O651" s="218"/>
      <c r="P651" s="218"/>
      <c r="Q651" s="218"/>
    </row>
    <row r="652" spans="14:17" ht="15.75" customHeight="1" x14ac:dyDescent="0.25">
      <c r="N652" s="218"/>
      <c r="O652" s="218"/>
      <c r="P652" s="218"/>
      <c r="Q652" s="218"/>
    </row>
    <row r="653" spans="14:17" ht="15.75" customHeight="1" x14ac:dyDescent="0.25">
      <c r="N653" s="218"/>
      <c r="O653" s="218"/>
      <c r="P653" s="218"/>
      <c r="Q653" s="218"/>
    </row>
    <row r="654" spans="14:17" ht="15.75" customHeight="1" x14ac:dyDescent="0.25">
      <c r="N654" s="218"/>
      <c r="O654" s="218"/>
      <c r="P654" s="218"/>
      <c r="Q654" s="218"/>
    </row>
    <row r="655" spans="14:17" ht="15.75" customHeight="1" x14ac:dyDescent="0.25">
      <c r="N655" s="218"/>
      <c r="O655" s="218"/>
      <c r="P655" s="218"/>
      <c r="Q655" s="218"/>
    </row>
    <row r="656" spans="14:17" ht="15.75" customHeight="1" x14ac:dyDescent="0.25">
      <c r="N656" s="218"/>
      <c r="O656" s="218"/>
      <c r="P656" s="218"/>
      <c r="Q656" s="218"/>
    </row>
    <row r="657" spans="14:17" ht="15.75" customHeight="1" x14ac:dyDescent="0.25">
      <c r="N657" s="218"/>
      <c r="O657" s="218"/>
      <c r="P657" s="218"/>
      <c r="Q657" s="218"/>
    </row>
    <row r="658" spans="14:17" ht="15.75" customHeight="1" x14ac:dyDescent="0.25">
      <c r="N658" s="218"/>
      <c r="O658" s="218"/>
      <c r="P658" s="218"/>
      <c r="Q658" s="218"/>
    </row>
    <row r="659" spans="14:17" ht="15.75" customHeight="1" x14ac:dyDescent="0.25">
      <c r="N659" s="218"/>
      <c r="O659" s="218"/>
      <c r="P659" s="218"/>
      <c r="Q659" s="218"/>
    </row>
    <row r="660" spans="14:17" ht="15.75" customHeight="1" x14ac:dyDescent="0.25">
      <c r="N660" s="218"/>
      <c r="O660" s="218"/>
      <c r="P660" s="218"/>
      <c r="Q660" s="218"/>
    </row>
    <row r="661" spans="14:17" ht="15.75" customHeight="1" x14ac:dyDescent="0.25">
      <c r="N661" s="218"/>
      <c r="O661" s="218"/>
      <c r="P661" s="218"/>
      <c r="Q661" s="218"/>
    </row>
    <row r="662" spans="14:17" ht="15.75" customHeight="1" x14ac:dyDescent="0.25">
      <c r="N662" s="218"/>
      <c r="O662" s="218"/>
      <c r="P662" s="218"/>
      <c r="Q662" s="218"/>
    </row>
    <row r="663" spans="14:17" ht="15.75" customHeight="1" x14ac:dyDescent="0.25">
      <c r="N663" s="218"/>
      <c r="O663" s="218"/>
      <c r="P663" s="218"/>
      <c r="Q663" s="218"/>
    </row>
    <row r="664" spans="14:17" ht="15.75" customHeight="1" x14ac:dyDescent="0.25">
      <c r="N664" s="218"/>
      <c r="O664" s="218"/>
      <c r="P664" s="218"/>
      <c r="Q664" s="218"/>
    </row>
    <row r="665" spans="14:17" ht="15.75" customHeight="1" x14ac:dyDescent="0.25">
      <c r="N665" s="218"/>
      <c r="O665" s="218"/>
      <c r="P665" s="218"/>
      <c r="Q665" s="218"/>
    </row>
    <row r="666" spans="14:17" ht="15.75" customHeight="1" x14ac:dyDescent="0.25">
      <c r="N666" s="218"/>
      <c r="O666" s="218"/>
      <c r="P666" s="218"/>
      <c r="Q666" s="218"/>
    </row>
    <row r="667" spans="14:17" ht="15.75" customHeight="1" x14ac:dyDescent="0.25">
      <c r="N667" s="218"/>
      <c r="O667" s="218"/>
      <c r="P667" s="218"/>
      <c r="Q667" s="218"/>
    </row>
    <row r="668" spans="14:17" ht="15.75" customHeight="1" x14ac:dyDescent="0.25">
      <c r="N668" s="218"/>
      <c r="O668" s="218"/>
      <c r="P668" s="218"/>
      <c r="Q668" s="218"/>
    </row>
    <row r="669" spans="14:17" ht="15.75" customHeight="1" x14ac:dyDescent="0.25">
      <c r="N669" s="218"/>
      <c r="O669" s="218"/>
      <c r="P669" s="218"/>
      <c r="Q669" s="218"/>
    </row>
    <row r="670" spans="14:17" ht="15.75" customHeight="1" x14ac:dyDescent="0.25">
      <c r="N670" s="218"/>
      <c r="O670" s="218"/>
      <c r="P670" s="218"/>
      <c r="Q670" s="218"/>
    </row>
    <row r="671" spans="14:17" ht="15.75" customHeight="1" x14ac:dyDescent="0.25">
      <c r="N671" s="218"/>
      <c r="O671" s="218"/>
      <c r="P671" s="218"/>
      <c r="Q671" s="218"/>
    </row>
    <row r="672" spans="14:17" ht="15.75" customHeight="1" x14ac:dyDescent="0.25">
      <c r="N672" s="218"/>
      <c r="O672" s="218"/>
      <c r="P672" s="218"/>
      <c r="Q672" s="218"/>
    </row>
    <row r="673" spans="14:17" ht="15.75" customHeight="1" x14ac:dyDescent="0.25">
      <c r="N673" s="218"/>
      <c r="O673" s="218"/>
      <c r="P673" s="218"/>
      <c r="Q673" s="218"/>
    </row>
    <row r="674" spans="14:17" ht="15.75" customHeight="1" x14ac:dyDescent="0.25">
      <c r="N674" s="218"/>
      <c r="O674" s="218"/>
      <c r="P674" s="218"/>
      <c r="Q674" s="218"/>
    </row>
    <row r="675" spans="14:17" ht="15.75" customHeight="1" x14ac:dyDescent="0.25">
      <c r="N675" s="218"/>
      <c r="O675" s="218"/>
      <c r="P675" s="218"/>
      <c r="Q675" s="218"/>
    </row>
    <row r="676" spans="14:17" ht="15.75" customHeight="1" x14ac:dyDescent="0.25">
      <c r="N676" s="218"/>
      <c r="O676" s="218"/>
      <c r="P676" s="218"/>
      <c r="Q676" s="218"/>
    </row>
    <row r="677" spans="14:17" ht="15.75" customHeight="1" x14ac:dyDescent="0.25">
      <c r="N677" s="218"/>
      <c r="O677" s="218"/>
      <c r="P677" s="218"/>
      <c r="Q677" s="218"/>
    </row>
    <row r="678" spans="14:17" ht="15.75" customHeight="1" x14ac:dyDescent="0.25">
      <c r="N678" s="218"/>
      <c r="O678" s="218"/>
      <c r="P678" s="218"/>
      <c r="Q678" s="218"/>
    </row>
    <row r="679" spans="14:17" ht="15.75" customHeight="1" x14ac:dyDescent="0.25">
      <c r="N679" s="218"/>
      <c r="O679" s="218"/>
      <c r="P679" s="218"/>
      <c r="Q679" s="218"/>
    </row>
    <row r="680" spans="14:17" ht="15.75" customHeight="1" x14ac:dyDescent="0.25">
      <c r="N680" s="218"/>
      <c r="O680" s="218"/>
      <c r="P680" s="218"/>
      <c r="Q680" s="218"/>
    </row>
    <row r="681" spans="14:17" ht="15.75" customHeight="1" x14ac:dyDescent="0.25">
      <c r="N681" s="218"/>
      <c r="O681" s="218"/>
      <c r="P681" s="218"/>
      <c r="Q681" s="218"/>
    </row>
    <row r="682" spans="14:17" ht="15.75" customHeight="1" x14ac:dyDescent="0.25">
      <c r="N682" s="218"/>
      <c r="O682" s="218"/>
      <c r="P682" s="218"/>
      <c r="Q682" s="218"/>
    </row>
    <row r="683" spans="14:17" ht="15.75" customHeight="1" x14ac:dyDescent="0.25">
      <c r="N683" s="218"/>
      <c r="O683" s="218"/>
      <c r="P683" s="218"/>
      <c r="Q683" s="218"/>
    </row>
    <row r="684" spans="14:17" ht="15.75" customHeight="1" x14ac:dyDescent="0.25">
      <c r="N684" s="218"/>
      <c r="O684" s="218"/>
      <c r="P684" s="218"/>
      <c r="Q684" s="218"/>
    </row>
    <row r="685" spans="14:17" ht="15.75" customHeight="1" x14ac:dyDescent="0.25">
      <c r="N685" s="218"/>
      <c r="O685" s="218"/>
      <c r="P685" s="218"/>
      <c r="Q685" s="218"/>
    </row>
    <row r="686" spans="14:17" ht="15.75" customHeight="1" x14ac:dyDescent="0.25">
      <c r="N686" s="218"/>
      <c r="O686" s="218"/>
      <c r="P686" s="218"/>
      <c r="Q686" s="218"/>
    </row>
    <row r="687" spans="14:17" ht="15.75" customHeight="1" x14ac:dyDescent="0.25">
      <c r="N687" s="218"/>
      <c r="O687" s="218"/>
      <c r="P687" s="218"/>
      <c r="Q687" s="218"/>
    </row>
    <row r="688" spans="14:17" ht="15.75" customHeight="1" x14ac:dyDescent="0.25">
      <c r="N688" s="218"/>
      <c r="O688" s="218"/>
      <c r="P688" s="218"/>
      <c r="Q688" s="218"/>
    </row>
    <row r="689" spans="14:17" ht="15.75" customHeight="1" x14ac:dyDescent="0.25">
      <c r="N689" s="218"/>
      <c r="O689" s="218"/>
      <c r="P689" s="218"/>
      <c r="Q689" s="218"/>
    </row>
    <row r="690" spans="14:17" ht="15.75" customHeight="1" x14ac:dyDescent="0.25">
      <c r="N690" s="218"/>
      <c r="O690" s="218"/>
      <c r="P690" s="218"/>
      <c r="Q690" s="218"/>
    </row>
    <row r="691" spans="14:17" ht="15.75" customHeight="1" x14ac:dyDescent="0.25">
      <c r="N691" s="218"/>
      <c r="O691" s="218"/>
      <c r="P691" s="218"/>
      <c r="Q691" s="218"/>
    </row>
    <row r="692" spans="14:17" ht="15.75" customHeight="1" x14ac:dyDescent="0.25">
      <c r="N692" s="218"/>
      <c r="O692" s="218"/>
      <c r="P692" s="218"/>
      <c r="Q692" s="218"/>
    </row>
    <row r="693" spans="14:17" ht="15.75" customHeight="1" x14ac:dyDescent="0.25">
      <c r="N693" s="218"/>
      <c r="O693" s="218"/>
      <c r="P693" s="218"/>
      <c r="Q693" s="218"/>
    </row>
    <row r="694" spans="14:17" ht="15.75" customHeight="1" x14ac:dyDescent="0.25">
      <c r="N694" s="218"/>
      <c r="O694" s="218"/>
      <c r="P694" s="218"/>
      <c r="Q694" s="218"/>
    </row>
    <row r="695" spans="14:17" ht="15.75" customHeight="1" x14ac:dyDescent="0.25">
      <c r="N695" s="218"/>
      <c r="O695" s="218"/>
      <c r="P695" s="218"/>
      <c r="Q695" s="218"/>
    </row>
    <row r="696" spans="14:17" ht="15.75" customHeight="1" x14ac:dyDescent="0.25">
      <c r="N696" s="218"/>
      <c r="O696" s="218"/>
      <c r="P696" s="218"/>
      <c r="Q696" s="218"/>
    </row>
    <row r="697" spans="14:17" ht="15.75" customHeight="1" x14ac:dyDescent="0.25">
      <c r="N697" s="218"/>
      <c r="O697" s="218"/>
      <c r="P697" s="218"/>
      <c r="Q697" s="218"/>
    </row>
    <row r="698" spans="14:17" ht="15.75" customHeight="1" x14ac:dyDescent="0.25">
      <c r="N698" s="218"/>
      <c r="O698" s="218"/>
      <c r="P698" s="218"/>
      <c r="Q698" s="218"/>
    </row>
    <row r="699" spans="14:17" ht="15.75" customHeight="1" x14ac:dyDescent="0.25">
      <c r="N699" s="218"/>
      <c r="O699" s="218"/>
      <c r="P699" s="218"/>
      <c r="Q699" s="218"/>
    </row>
    <row r="700" spans="14:17" ht="15.75" customHeight="1" x14ac:dyDescent="0.25">
      <c r="N700" s="218"/>
      <c r="O700" s="218"/>
      <c r="P700" s="218"/>
      <c r="Q700" s="218"/>
    </row>
    <row r="701" spans="14:17" ht="15.75" customHeight="1" x14ac:dyDescent="0.25">
      <c r="N701" s="218"/>
      <c r="O701" s="218"/>
      <c r="P701" s="218"/>
      <c r="Q701" s="218"/>
    </row>
    <row r="702" spans="14:17" ht="15.75" customHeight="1" x14ac:dyDescent="0.25">
      <c r="N702" s="218"/>
      <c r="O702" s="218"/>
      <c r="P702" s="218"/>
      <c r="Q702" s="218"/>
    </row>
    <row r="703" spans="14:17" ht="15.75" customHeight="1" x14ac:dyDescent="0.25">
      <c r="N703" s="218"/>
      <c r="O703" s="218"/>
      <c r="P703" s="218"/>
      <c r="Q703" s="218"/>
    </row>
    <row r="704" spans="14:17" ht="15.75" customHeight="1" x14ac:dyDescent="0.25">
      <c r="N704" s="218"/>
      <c r="O704" s="218"/>
      <c r="P704" s="218"/>
      <c r="Q704" s="218"/>
    </row>
    <row r="705" spans="14:17" ht="15.75" customHeight="1" x14ac:dyDescent="0.25">
      <c r="N705" s="218"/>
      <c r="O705" s="218"/>
      <c r="P705" s="218"/>
      <c r="Q705" s="218"/>
    </row>
    <row r="706" spans="14:17" ht="15.75" customHeight="1" x14ac:dyDescent="0.25">
      <c r="N706" s="218"/>
      <c r="O706" s="218"/>
      <c r="P706" s="218"/>
      <c r="Q706" s="218"/>
    </row>
    <row r="707" spans="14:17" ht="15.75" customHeight="1" x14ac:dyDescent="0.25">
      <c r="N707" s="218"/>
      <c r="O707" s="218"/>
      <c r="P707" s="218"/>
      <c r="Q707" s="218"/>
    </row>
    <row r="708" spans="14:17" ht="15.75" customHeight="1" x14ac:dyDescent="0.25">
      <c r="N708" s="218"/>
      <c r="O708" s="218"/>
      <c r="P708" s="218"/>
      <c r="Q708" s="218"/>
    </row>
    <row r="709" spans="14:17" ht="15.75" customHeight="1" x14ac:dyDescent="0.25">
      <c r="N709" s="218"/>
      <c r="O709" s="218"/>
      <c r="P709" s="218"/>
      <c r="Q709" s="218"/>
    </row>
    <row r="710" spans="14:17" ht="15.75" customHeight="1" x14ac:dyDescent="0.25">
      <c r="N710" s="218"/>
      <c r="O710" s="218"/>
      <c r="P710" s="218"/>
      <c r="Q710" s="218"/>
    </row>
    <row r="711" spans="14:17" ht="15.75" customHeight="1" x14ac:dyDescent="0.25">
      <c r="N711" s="218"/>
      <c r="O711" s="218"/>
      <c r="P711" s="218"/>
      <c r="Q711" s="218"/>
    </row>
    <row r="712" spans="14:17" ht="15.75" customHeight="1" x14ac:dyDescent="0.25">
      <c r="N712" s="218"/>
      <c r="O712" s="218"/>
      <c r="P712" s="218"/>
      <c r="Q712" s="218"/>
    </row>
    <row r="713" spans="14:17" ht="15.75" customHeight="1" x14ac:dyDescent="0.25">
      <c r="N713" s="218"/>
      <c r="O713" s="218"/>
      <c r="P713" s="218"/>
      <c r="Q713" s="218"/>
    </row>
    <row r="714" spans="14:17" ht="15.75" customHeight="1" x14ac:dyDescent="0.25">
      <c r="N714" s="218"/>
      <c r="O714" s="218"/>
      <c r="P714" s="218"/>
      <c r="Q714" s="218"/>
    </row>
    <row r="715" spans="14:17" ht="15.75" customHeight="1" x14ac:dyDescent="0.25">
      <c r="N715" s="218"/>
      <c r="O715" s="218"/>
      <c r="P715" s="218"/>
      <c r="Q715" s="218"/>
    </row>
    <row r="716" spans="14:17" ht="15.75" customHeight="1" x14ac:dyDescent="0.25">
      <c r="N716" s="218"/>
      <c r="O716" s="218"/>
      <c r="P716" s="218"/>
      <c r="Q716" s="218"/>
    </row>
    <row r="717" spans="14:17" ht="15.75" customHeight="1" x14ac:dyDescent="0.25">
      <c r="N717" s="218"/>
      <c r="O717" s="218"/>
      <c r="P717" s="218"/>
      <c r="Q717" s="218"/>
    </row>
    <row r="718" spans="14:17" ht="15.75" customHeight="1" x14ac:dyDescent="0.25">
      <c r="N718" s="218"/>
      <c r="O718" s="218"/>
      <c r="P718" s="218"/>
      <c r="Q718" s="218"/>
    </row>
    <row r="719" spans="14:17" ht="15.75" customHeight="1" x14ac:dyDescent="0.25">
      <c r="N719" s="218"/>
      <c r="O719" s="218"/>
      <c r="P719" s="218"/>
      <c r="Q719" s="218"/>
    </row>
    <row r="720" spans="14:17" ht="15.75" customHeight="1" x14ac:dyDescent="0.25">
      <c r="N720" s="218"/>
      <c r="O720" s="218"/>
      <c r="P720" s="218"/>
      <c r="Q720" s="218"/>
    </row>
    <row r="721" spans="14:17" ht="15.75" customHeight="1" x14ac:dyDescent="0.25">
      <c r="N721" s="218"/>
      <c r="O721" s="218"/>
      <c r="P721" s="218"/>
      <c r="Q721" s="218"/>
    </row>
    <row r="722" spans="14:17" ht="15.75" customHeight="1" x14ac:dyDescent="0.25">
      <c r="N722" s="218"/>
      <c r="O722" s="218"/>
      <c r="P722" s="218"/>
      <c r="Q722" s="218"/>
    </row>
    <row r="723" spans="14:17" ht="15.75" customHeight="1" x14ac:dyDescent="0.25">
      <c r="N723" s="218"/>
      <c r="O723" s="218"/>
      <c r="P723" s="218"/>
      <c r="Q723" s="218"/>
    </row>
    <row r="724" spans="14:17" ht="15.75" customHeight="1" x14ac:dyDescent="0.25">
      <c r="N724" s="218"/>
      <c r="O724" s="218"/>
      <c r="P724" s="218"/>
      <c r="Q724" s="218"/>
    </row>
    <row r="725" spans="14:17" ht="15.75" customHeight="1" x14ac:dyDescent="0.25">
      <c r="N725" s="218"/>
      <c r="O725" s="218"/>
      <c r="P725" s="218"/>
      <c r="Q725" s="218"/>
    </row>
    <row r="726" spans="14:17" ht="15.75" customHeight="1" x14ac:dyDescent="0.25">
      <c r="N726" s="218"/>
      <c r="O726" s="218"/>
      <c r="P726" s="218"/>
      <c r="Q726" s="218"/>
    </row>
    <row r="727" spans="14:17" ht="15.75" customHeight="1" x14ac:dyDescent="0.25">
      <c r="N727" s="218"/>
      <c r="O727" s="218"/>
      <c r="P727" s="218"/>
      <c r="Q727" s="218"/>
    </row>
    <row r="728" spans="14:17" ht="15.75" customHeight="1" x14ac:dyDescent="0.25">
      <c r="N728" s="218"/>
      <c r="O728" s="218"/>
      <c r="P728" s="218"/>
      <c r="Q728" s="218"/>
    </row>
    <row r="729" spans="14:17" ht="15.75" customHeight="1" x14ac:dyDescent="0.25">
      <c r="N729" s="218"/>
      <c r="O729" s="218"/>
      <c r="P729" s="218"/>
      <c r="Q729" s="218"/>
    </row>
    <row r="730" spans="14:17" ht="15.75" customHeight="1" x14ac:dyDescent="0.25">
      <c r="N730" s="218"/>
      <c r="O730" s="218"/>
      <c r="P730" s="218"/>
      <c r="Q730" s="218"/>
    </row>
    <row r="731" spans="14:17" ht="15.75" customHeight="1" x14ac:dyDescent="0.25">
      <c r="N731" s="218"/>
      <c r="O731" s="218"/>
      <c r="P731" s="218"/>
      <c r="Q731" s="218"/>
    </row>
    <row r="732" spans="14:17" ht="15.75" customHeight="1" x14ac:dyDescent="0.25">
      <c r="N732" s="218"/>
      <c r="O732" s="218"/>
      <c r="P732" s="218"/>
      <c r="Q732" s="218"/>
    </row>
    <row r="733" spans="14:17" ht="15.75" customHeight="1" x14ac:dyDescent="0.25">
      <c r="N733" s="218"/>
      <c r="O733" s="218"/>
      <c r="P733" s="218"/>
      <c r="Q733" s="218"/>
    </row>
    <row r="734" spans="14:17" ht="15.75" customHeight="1" x14ac:dyDescent="0.25">
      <c r="N734" s="218"/>
      <c r="O734" s="218"/>
      <c r="P734" s="218"/>
      <c r="Q734" s="218"/>
    </row>
    <row r="735" spans="14:17" ht="15.75" customHeight="1" x14ac:dyDescent="0.25">
      <c r="N735" s="218"/>
      <c r="O735" s="218"/>
      <c r="P735" s="218"/>
      <c r="Q735" s="218"/>
    </row>
    <row r="736" spans="14:17" ht="15.75" customHeight="1" x14ac:dyDescent="0.25">
      <c r="N736" s="218"/>
      <c r="O736" s="218"/>
      <c r="P736" s="218"/>
      <c r="Q736" s="218"/>
    </row>
    <row r="737" spans="14:17" ht="15.75" customHeight="1" x14ac:dyDescent="0.25">
      <c r="N737" s="218"/>
      <c r="O737" s="218"/>
      <c r="P737" s="218"/>
      <c r="Q737" s="218"/>
    </row>
    <row r="738" spans="14:17" ht="15.75" customHeight="1" x14ac:dyDescent="0.25">
      <c r="N738" s="218"/>
      <c r="O738" s="218"/>
      <c r="P738" s="218"/>
      <c r="Q738" s="218"/>
    </row>
    <row r="739" spans="14:17" ht="15.75" customHeight="1" x14ac:dyDescent="0.25">
      <c r="N739" s="218"/>
      <c r="O739" s="218"/>
      <c r="P739" s="218"/>
      <c r="Q739" s="218"/>
    </row>
    <row r="740" spans="14:17" ht="15.75" customHeight="1" x14ac:dyDescent="0.25">
      <c r="N740" s="218"/>
      <c r="O740" s="218"/>
      <c r="P740" s="218"/>
      <c r="Q740" s="218"/>
    </row>
    <row r="741" spans="14:17" ht="15.75" customHeight="1" x14ac:dyDescent="0.25">
      <c r="N741" s="218"/>
      <c r="O741" s="218"/>
      <c r="P741" s="218"/>
      <c r="Q741" s="218"/>
    </row>
    <row r="742" spans="14:17" ht="15.75" customHeight="1" x14ac:dyDescent="0.25">
      <c r="N742" s="218"/>
      <c r="O742" s="218"/>
      <c r="P742" s="218"/>
      <c r="Q742" s="218"/>
    </row>
    <row r="743" spans="14:17" ht="15.75" customHeight="1" x14ac:dyDescent="0.25">
      <c r="N743" s="218"/>
      <c r="O743" s="218"/>
      <c r="P743" s="218"/>
      <c r="Q743" s="218"/>
    </row>
    <row r="744" spans="14:17" ht="15.75" customHeight="1" x14ac:dyDescent="0.25">
      <c r="N744" s="218"/>
      <c r="O744" s="218"/>
      <c r="P744" s="218"/>
      <c r="Q744" s="218"/>
    </row>
    <row r="745" spans="14:17" ht="15.75" customHeight="1" x14ac:dyDescent="0.25">
      <c r="N745" s="218"/>
      <c r="O745" s="218"/>
      <c r="P745" s="218"/>
      <c r="Q745" s="218"/>
    </row>
    <row r="746" spans="14:17" ht="15.75" customHeight="1" x14ac:dyDescent="0.25">
      <c r="N746" s="218"/>
      <c r="O746" s="218"/>
      <c r="P746" s="218"/>
      <c r="Q746" s="218"/>
    </row>
    <row r="747" spans="14:17" ht="15.75" customHeight="1" x14ac:dyDescent="0.25">
      <c r="N747" s="218"/>
      <c r="O747" s="218"/>
      <c r="P747" s="218"/>
      <c r="Q747" s="218"/>
    </row>
    <row r="748" spans="14:17" ht="15.75" customHeight="1" x14ac:dyDescent="0.25">
      <c r="N748" s="218"/>
      <c r="O748" s="218"/>
      <c r="P748" s="218"/>
      <c r="Q748" s="218"/>
    </row>
    <row r="749" spans="14:17" ht="15.75" customHeight="1" x14ac:dyDescent="0.25">
      <c r="N749" s="218"/>
      <c r="O749" s="218"/>
      <c r="P749" s="218"/>
      <c r="Q749" s="218"/>
    </row>
    <row r="750" spans="14:17" ht="15.75" customHeight="1" x14ac:dyDescent="0.25">
      <c r="N750" s="218"/>
      <c r="O750" s="218"/>
      <c r="P750" s="218"/>
      <c r="Q750" s="218"/>
    </row>
    <row r="751" spans="14:17" ht="15.75" customHeight="1" x14ac:dyDescent="0.25">
      <c r="N751" s="218"/>
      <c r="O751" s="218"/>
      <c r="P751" s="218"/>
      <c r="Q751" s="218"/>
    </row>
    <row r="752" spans="14:17" ht="15.75" customHeight="1" x14ac:dyDescent="0.25">
      <c r="N752" s="218"/>
      <c r="O752" s="218"/>
      <c r="P752" s="218"/>
      <c r="Q752" s="218"/>
    </row>
    <row r="753" spans="14:17" ht="15.75" customHeight="1" x14ac:dyDescent="0.25">
      <c r="N753" s="218"/>
      <c r="O753" s="218"/>
      <c r="P753" s="218"/>
      <c r="Q753" s="218"/>
    </row>
    <row r="754" spans="14:17" ht="15.75" customHeight="1" x14ac:dyDescent="0.25">
      <c r="N754" s="218"/>
      <c r="O754" s="218"/>
      <c r="P754" s="218"/>
      <c r="Q754" s="218"/>
    </row>
    <row r="755" spans="14:17" ht="15.75" customHeight="1" x14ac:dyDescent="0.25">
      <c r="N755" s="218"/>
      <c r="O755" s="218"/>
      <c r="P755" s="218"/>
      <c r="Q755" s="218"/>
    </row>
    <row r="756" spans="14:17" ht="15.75" customHeight="1" x14ac:dyDescent="0.25">
      <c r="N756" s="218"/>
      <c r="O756" s="218"/>
      <c r="P756" s="218"/>
      <c r="Q756" s="218"/>
    </row>
    <row r="757" spans="14:17" ht="15.75" customHeight="1" x14ac:dyDescent="0.25">
      <c r="N757" s="218"/>
      <c r="O757" s="218"/>
      <c r="P757" s="218"/>
      <c r="Q757" s="218"/>
    </row>
    <row r="758" spans="14:17" ht="15.75" customHeight="1" x14ac:dyDescent="0.25">
      <c r="N758" s="218"/>
      <c r="O758" s="218"/>
      <c r="P758" s="218"/>
      <c r="Q758" s="218"/>
    </row>
    <row r="759" spans="14:17" ht="15.75" customHeight="1" x14ac:dyDescent="0.25">
      <c r="N759" s="218"/>
      <c r="O759" s="218"/>
      <c r="P759" s="218"/>
      <c r="Q759" s="218"/>
    </row>
    <row r="760" spans="14:17" ht="15.75" customHeight="1" x14ac:dyDescent="0.25">
      <c r="N760" s="218"/>
      <c r="O760" s="218"/>
      <c r="P760" s="218"/>
      <c r="Q760" s="218"/>
    </row>
    <row r="761" spans="14:17" ht="15.75" customHeight="1" x14ac:dyDescent="0.25">
      <c r="N761" s="218"/>
      <c r="O761" s="218"/>
      <c r="P761" s="218"/>
      <c r="Q761" s="218"/>
    </row>
    <row r="762" spans="14:17" ht="15.75" customHeight="1" x14ac:dyDescent="0.25">
      <c r="N762" s="218"/>
      <c r="O762" s="218"/>
      <c r="P762" s="218"/>
      <c r="Q762" s="218"/>
    </row>
    <row r="763" spans="14:17" ht="15.75" customHeight="1" x14ac:dyDescent="0.25">
      <c r="N763" s="218"/>
      <c r="O763" s="218"/>
      <c r="P763" s="218"/>
      <c r="Q763" s="218"/>
    </row>
    <row r="764" spans="14:17" ht="15.75" customHeight="1" x14ac:dyDescent="0.25">
      <c r="N764" s="218"/>
      <c r="O764" s="218"/>
      <c r="P764" s="218"/>
      <c r="Q764" s="218"/>
    </row>
    <row r="765" spans="14:17" ht="15.75" customHeight="1" x14ac:dyDescent="0.25">
      <c r="N765" s="218"/>
      <c r="O765" s="218"/>
      <c r="P765" s="218"/>
      <c r="Q765" s="218"/>
    </row>
    <row r="766" spans="14:17" ht="15.75" customHeight="1" x14ac:dyDescent="0.25">
      <c r="N766" s="218"/>
      <c r="O766" s="218"/>
      <c r="P766" s="218"/>
      <c r="Q766" s="218"/>
    </row>
    <row r="767" spans="14:17" ht="15.75" customHeight="1" x14ac:dyDescent="0.25">
      <c r="N767" s="218"/>
      <c r="O767" s="218"/>
      <c r="P767" s="218"/>
      <c r="Q767" s="218"/>
    </row>
    <row r="768" spans="14:17" ht="15.75" customHeight="1" x14ac:dyDescent="0.25">
      <c r="N768" s="218"/>
      <c r="O768" s="218"/>
      <c r="P768" s="218"/>
      <c r="Q768" s="218"/>
    </row>
    <row r="769" spans="14:17" ht="15.75" customHeight="1" x14ac:dyDescent="0.25">
      <c r="N769" s="218"/>
      <c r="O769" s="218"/>
      <c r="P769" s="218"/>
      <c r="Q769" s="218"/>
    </row>
    <row r="770" spans="14:17" ht="15.75" customHeight="1" x14ac:dyDescent="0.25">
      <c r="N770" s="218"/>
      <c r="O770" s="218"/>
      <c r="P770" s="218"/>
      <c r="Q770" s="218"/>
    </row>
    <row r="771" spans="14:17" ht="15.75" customHeight="1" x14ac:dyDescent="0.25">
      <c r="N771" s="218"/>
      <c r="O771" s="218"/>
      <c r="P771" s="218"/>
      <c r="Q771" s="218"/>
    </row>
    <row r="772" spans="14:17" ht="15.75" customHeight="1" x14ac:dyDescent="0.25">
      <c r="N772" s="218"/>
      <c r="O772" s="218"/>
      <c r="P772" s="218"/>
      <c r="Q772" s="218"/>
    </row>
    <row r="773" spans="14:17" ht="15.75" customHeight="1" x14ac:dyDescent="0.25">
      <c r="N773" s="218"/>
      <c r="O773" s="218"/>
      <c r="P773" s="218"/>
      <c r="Q773" s="218"/>
    </row>
    <row r="774" spans="14:17" ht="15.75" customHeight="1" x14ac:dyDescent="0.25">
      <c r="N774" s="218"/>
      <c r="O774" s="218"/>
      <c r="P774" s="218"/>
      <c r="Q774" s="218"/>
    </row>
    <row r="775" spans="14:17" ht="15.75" customHeight="1" x14ac:dyDescent="0.25">
      <c r="N775" s="218"/>
      <c r="O775" s="218"/>
      <c r="P775" s="218"/>
      <c r="Q775" s="218"/>
    </row>
    <row r="776" spans="14:17" ht="15.75" customHeight="1" x14ac:dyDescent="0.25">
      <c r="N776" s="218"/>
      <c r="O776" s="218"/>
      <c r="P776" s="218"/>
      <c r="Q776" s="218"/>
    </row>
    <row r="777" spans="14:17" ht="15.75" customHeight="1" x14ac:dyDescent="0.25">
      <c r="N777" s="218"/>
      <c r="O777" s="218"/>
      <c r="P777" s="218"/>
      <c r="Q777" s="218"/>
    </row>
    <row r="778" spans="14:17" ht="15.75" customHeight="1" x14ac:dyDescent="0.25">
      <c r="N778" s="218"/>
      <c r="O778" s="218"/>
      <c r="P778" s="218"/>
      <c r="Q778" s="218"/>
    </row>
    <row r="779" spans="14:17" ht="15.75" customHeight="1" x14ac:dyDescent="0.25">
      <c r="N779" s="218"/>
      <c r="O779" s="218"/>
      <c r="P779" s="218"/>
      <c r="Q779" s="218"/>
    </row>
    <row r="780" spans="14:17" ht="15.75" customHeight="1" x14ac:dyDescent="0.25">
      <c r="N780" s="218"/>
      <c r="O780" s="218"/>
      <c r="P780" s="218"/>
      <c r="Q780" s="218"/>
    </row>
    <row r="781" spans="14:17" ht="15.75" customHeight="1" x14ac:dyDescent="0.25">
      <c r="N781" s="218"/>
      <c r="O781" s="218"/>
      <c r="P781" s="218"/>
      <c r="Q781" s="218"/>
    </row>
    <row r="782" spans="14:17" ht="15.75" customHeight="1" x14ac:dyDescent="0.25">
      <c r="N782" s="218"/>
      <c r="O782" s="218"/>
      <c r="P782" s="218"/>
      <c r="Q782" s="218"/>
    </row>
    <row r="783" spans="14:17" ht="15.75" customHeight="1" x14ac:dyDescent="0.25">
      <c r="N783" s="218"/>
      <c r="O783" s="218"/>
      <c r="P783" s="218"/>
      <c r="Q783" s="218"/>
    </row>
    <row r="784" spans="14:17" ht="15.75" customHeight="1" x14ac:dyDescent="0.25">
      <c r="N784" s="218"/>
      <c r="O784" s="218"/>
      <c r="P784" s="218"/>
      <c r="Q784" s="218"/>
    </row>
    <row r="785" spans="14:17" ht="15.75" customHeight="1" x14ac:dyDescent="0.25">
      <c r="N785" s="218"/>
      <c r="O785" s="218"/>
      <c r="P785" s="218"/>
      <c r="Q785" s="218"/>
    </row>
    <row r="786" spans="14:17" ht="15.75" customHeight="1" x14ac:dyDescent="0.25">
      <c r="N786" s="218"/>
      <c r="O786" s="218"/>
      <c r="P786" s="218"/>
      <c r="Q786" s="218"/>
    </row>
    <row r="787" spans="14:17" ht="15.75" customHeight="1" x14ac:dyDescent="0.25">
      <c r="N787" s="218"/>
      <c r="O787" s="218"/>
      <c r="P787" s="218"/>
      <c r="Q787" s="218"/>
    </row>
    <row r="788" spans="14:17" ht="15.75" customHeight="1" x14ac:dyDescent="0.25">
      <c r="N788" s="218"/>
      <c r="O788" s="218"/>
      <c r="P788" s="218"/>
      <c r="Q788" s="218"/>
    </row>
    <row r="789" spans="14:17" ht="15.75" customHeight="1" x14ac:dyDescent="0.25">
      <c r="N789" s="218"/>
      <c r="O789" s="218"/>
      <c r="P789" s="218"/>
      <c r="Q789" s="218"/>
    </row>
    <row r="790" spans="14:17" ht="15.75" customHeight="1" x14ac:dyDescent="0.25">
      <c r="N790" s="218"/>
      <c r="O790" s="218"/>
      <c r="P790" s="218"/>
      <c r="Q790" s="218"/>
    </row>
    <row r="791" spans="14:17" ht="15.75" customHeight="1" x14ac:dyDescent="0.25">
      <c r="N791" s="218"/>
      <c r="O791" s="218"/>
      <c r="P791" s="218"/>
      <c r="Q791" s="218"/>
    </row>
    <row r="792" spans="14:17" ht="15.75" customHeight="1" x14ac:dyDescent="0.25">
      <c r="N792" s="218"/>
      <c r="O792" s="218"/>
      <c r="P792" s="218"/>
      <c r="Q792" s="218"/>
    </row>
    <row r="793" spans="14:17" ht="15.75" customHeight="1" x14ac:dyDescent="0.25">
      <c r="N793" s="218"/>
      <c r="O793" s="218"/>
      <c r="P793" s="218"/>
      <c r="Q793" s="218"/>
    </row>
    <row r="794" spans="14:17" ht="15.75" customHeight="1" x14ac:dyDescent="0.25">
      <c r="N794" s="218"/>
      <c r="O794" s="218"/>
      <c r="P794" s="218"/>
      <c r="Q794" s="218"/>
    </row>
    <row r="795" spans="14:17" ht="15.75" customHeight="1" x14ac:dyDescent="0.25">
      <c r="N795" s="218"/>
      <c r="O795" s="218"/>
      <c r="P795" s="218"/>
      <c r="Q795" s="218"/>
    </row>
    <row r="796" spans="14:17" ht="15.75" customHeight="1" x14ac:dyDescent="0.25">
      <c r="N796" s="218"/>
      <c r="O796" s="218"/>
      <c r="P796" s="218"/>
      <c r="Q796" s="218"/>
    </row>
    <row r="797" spans="14:17" ht="15.75" customHeight="1" x14ac:dyDescent="0.25">
      <c r="N797" s="218"/>
      <c r="O797" s="218"/>
      <c r="P797" s="218"/>
      <c r="Q797" s="218"/>
    </row>
    <row r="798" spans="14:17" ht="15.75" customHeight="1" x14ac:dyDescent="0.25">
      <c r="N798" s="218"/>
      <c r="O798" s="218"/>
      <c r="P798" s="218"/>
      <c r="Q798" s="218"/>
    </row>
    <row r="799" spans="14:17" ht="15.75" customHeight="1" x14ac:dyDescent="0.25">
      <c r="N799" s="218"/>
      <c r="O799" s="218"/>
      <c r="P799" s="218"/>
      <c r="Q799" s="218"/>
    </row>
    <row r="800" spans="14:17" ht="15.75" customHeight="1" x14ac:dyDescent="0.25">
      <c r="N800" s="218"/>
      <c r="O800" s="218"/>
      <c r="P800" s="218"/>
      <c r="Q800" s="218"/>
    </row>
    <row r="801" spans="14:17" ht="15.75" customHeight="1" x14ac:dyDescent="0.25">
      <c r="N801" s="218"/>
      <c r="O801" s="218"/>
      <c r="P801" s="218"/>
      <c r="Q801" s="218"/>
    </row>
    <row r="802" spans="14:17" ht="15.75" customHeight="1" x14ac:dyDescent="0.25">
      <c r="N802" s="218"/>
      <c r="O802" s="218"/>
      <c r="P802" s="218"/>
      <c r="Q802" s="218"/>
    </row>
    <row r="803" spans="14:17" ht="15.75" customHeight="1" x14ac:dyDescent="0.25">
      <c r="N803" s="218"/>
      <c r="O803" s="218"/>
      <c r="P803" s="218"/>
      <c r="Q803" s="218"/>
    </row>
    <row r="804" spans="14:17" ht="15.75" customHeight="1" x14ac:dyDescent="0.25">
      <c r="N804" s="218"/>
      <c r="O804" s="218"/>
      <c r="P804" s="218"/>
      <c r="Q804" s="218"/>
    </row>
    <row r="805" spans="14:17" ht="15.75" customHeight="1" x14ac:dyDescent="0.25">
      <c r="N805" s="218"/>
      <c r="O805" s="218"/>
      <c r="P805" s="218"/>
      <c r="Q805" s="218"/>
    </row>
    <row r="806" spans="14:17" ht="15.75" customHeight="1" x14ac:dyDescent="0.25">
      <c r="N806" s="218"/>
      <c r="O806" s="218"/>
      <c r="P806" s="218"/>
      <c r="Q806" s="218"/>
    </row>
    <row r="807" spans="14:17" ht="15.75" customHeight="1" x14ac:dyDescent="0.25">
      <c r="N807" s="218"/>
      <c r="O807" s="218"/>
      <c r="P807" s="218"/>
      <c r="Q807" s="218"/>
    </row>
    <row r="808" spans="14:17" ht="15.75" customHeight="1" x14ac:dyDescent="0.25">
      <c r="N808" s="218"/>
      <c r="O808" s="218"/>
      <c r="P808" s="218"/>
      <c r="Q808" s="218"/>
    </row>
    <row r="809" spans="14:17" ht="15.75" customHeight="1" x14ac:dyDescent="0.25">
      <c r="N809" s="218"/>
      <c r="O809" s="218"/>
      <c r="P809" s="218"/>
      <c r="Q809" s="218"/>
    </row>
    <row r="810" spans="14:17" ht="15.75" customHeight="1" x14ac:dyDescent="0.25">
      <c r="N810" s="218"/>
      <c r="O810" s="218"/>
      <c r="P810" s="218"/>
      <c r="Q810" s="218"/>
    </row>
    <row r="811" spans="14:17" ht="15.75" customHeight="1" x14ac:dyDescent="0.25">
      <c r="N811" s="218"/>
      <c r="O811" s="218"/>
      <c r="P811" s="218"/>
      <c r="Q811" s="218"/>
    </row>
    <row r="812" spans="14:17" ht="15.75" customHeight="1" x14ac:dyDescent="0.25">
      <c r="N812" s="218"/>
      <c r="O812" s="218"/>
      <c r="P812" s="218"/>
      <c r="Q812" s="218"/>
    </row>
    <row r="813" spans="14:17" ht="15.75" customHeight="1" x14ac:dyDescent="0.25">
      <c r="N813" s="218"/>
      <c r="O813" s="218"/>
      <c r="P813" s="218"/>
      <c r="Q813" s="218"/>
    </row>
    <row r="814" spans="14:17" ht="15.75" customHeight="1" x14ac:dyDescent="0.25">
      <c r="N814" s="218"/>
      <c r="O814" s="218"/>
      <c r="P814" s="218"/>
      <c r="Q814" s="218"/>
    </row>
    <row r="815" spans="14:17" ht="15.75" customHeight="1" x14ac:dyDescent="0.25">
      <c r="N815" s="218"/>
      <c r="O815" s="218"/>
      <c r="P815" s="218"/>
      <c r="Q815" s="218"/>
    </row>
    <row r="816" spans="14:17" ht="15.75" customHeight="1" x14ac:dyDescent="0.25">
      <c r="N816" s="218"/>
      <c r="O816" s="218"/>
      <c r="P816" s="218"/>
      <c r="Q816" s="218"/>
    </row>
    <row r="817" spans="14:17" ht="15.75" customHeight="1" x14ac:dyDescent="0.25">
      <c r="N817" s="218"/>
      <c r="O817" s="218"/>
      <c r="P817" s="218"/>
      <c r="Q817" s="218"/>
    </row>
    <row r="818" spans="14:17" ht="15.75" customHeight="1" x14ac:dyDescent="0.25">
      <c r="N818" s="218"/>
      <c r="O818" s="218"/>
      <c r="P818" s="218"/>
      <c r="Q818" s="218"/>
    </row>
    <row r="819" spans="14:17" ht="15.75" customHeight="1" x14ac:dyDescent="0.25">
      <c r="N819" s="218"/>
      <c r="O819" s="218"/>
      <c r="P819" s="218"/>
      <c r="Q819" s="218"/>
    </row>
    <row r="820" spans="14:17" ht="15.75" customHeight="1" x14ac:dyDescent="0.25">
      <c r="N820" s="218"/>
      <c r="O820" s="218"/>
      <c r="P820" s="218"/>
      <c r="Q820" s="218"/>
    </row>
    <row r="821" spans="14:17" ht="15.75" customHeight="1" x14ac:dyDescent="0.25">
      <c r="N821" s="218"/>
      <c r="O821" s="218"/>
      <c r="P821" s="218"/>
      <c r="Q821" s="218"/>
    </row>
    <row r="822" spans="14:17" ht="15.75" customHeight="1" x14ac:dyDescent="0.25">
      <c r="N822" s="218"/>
      <c r="O822" s="218"/>
      <c r="P822" s="218"/>
      <c r="Q822" s="218"/>
    </row>
    <row r="823" spans="14:17" ht="15.75" customHeight="1" x14ac:dyDescent="0.25">
      <c r="N823" s="218"/>
      <c r="O823" s="218"/>
      <c r="P823" s="218"/>
      <c r="Q823" s="218"/>
    </row>
    <row r="824" spans="14:17" ht="15.75" customHeight="1" x14ac:dyDescent="0.25">
      <c r="N824" s="218"/>
      <c r="O824" s="218"/>
      <c r="P824" s="218"/>
      <c r="Q824" s="218"/>
    </row>
    <row r="825" spans="14:17" ht="15.75" customHeight="1" x14ac:dyDescent="0.25">
      <c r="N825" s="218"/>
      <c r="O825" s="218"/>
      <c r="P825" s="218"/>
      <c r="Q825" s="218"/>
    </row>
    <row r="826" spans="14:17" ht="15.75" customHeight="1" x14ac:dyDescent="0.25">
      <c r="N826" s="218"/>
      <c r="O826" s="218"/>
      <c r="P826" s="218"/>
      <c r="Q826" s="218"/>
    </row>
    <row r="827" spans="14:17" ht="15.75" customHeight="1" x14ac:dyDescent="0.25">
      <c r="N827" s="218"/>
      <c r="O827" s="218"/>
      <c r="P827" s="218"/>
      <c r="Q827" s="218"/>
    </row>
    <row r="828" spans="14:17" ht="15.75" customHeight="1" x14ac:dyDescent="0.25">
      <c r="N828" s="218"/>
      <c r="O828" s="218"/>
      <c r="P828" s="218"/>
      <c r="Q828" s="218"/>
    </row>
    <row r="829" spans="14:17" ht="15.75" customHeight="1" x14ac:dyDescent="0.25">
      <c r="N829" s="218"/>
      <c r="O829" s="218"/>
      <c r="P829" s="218"/>
      <c r="Q829" s="218"/>
    </row>
    <row r="830" spans="14:17" ht="15.75" customHeight="1" x14ac:dyDescent="0.25">
      <c r="N830" s="218"/>
      <c r="O830" s="218"/>
      <c r="P830" s="218"/>
      <c r="Q830" s="218"/>
    </row>
    <row r="831" spans="14:17" ht="15.75" customHeight="1" x14ac:dyDescent="0.25">
      <c r="N831" s="218"/>
      <c r="O831" s="218"/>
      <c r="P831" s="218"/>
      <c r="Q831" s="218"/>
    </row>
    <row r="832" spans="14:17" ht="15.75" customHeight="1" x14ac:dyDescent="0.25">
      <c r="N832" s="218"/>
      <c r="O832" s="218"/>
      <c r="P832" s="218"/>
      <c r="Q832" s="218"/>
    </row>
    <row r="833" spans="14:17" ht="15.75" customHeight="1" x14ac:dyDescent="0.25">
      <c r="N833" s="218"/>
      <c r="O833" s="218"/>
      <c r="P833" s="218"/>
      <c r="Q833" s="218"/>
    </row>
    <row r="834" spans="14:17" ht="15.75" customHeight="1" x14ac:dyDescent="0.25">
      <c r="N834" s="218"/>
      <c r="O834" s="218"/>
      <c r="P834" s="218"/>
      <c r="Q834" s="218"/>
    </row>
    <row r="835" spans="14:17" ht="15.75" customHeight="1" x14ac:dyDescent="0.25">
      <c r="N835" s="218"/>
      <c r="O835" s="218"/>
      <c r="P835" s="218"/>
      <c r="Q835" s="218"/>
    </row>
    <row r="836" spans="14:17" ht="15.75" customHeight="1" x14ac:dyDescent="0.25">
      <c r="N836" s="218"/>
      <c r="O836" s="218"/>
      <c r="P836" s="218"/>
      <c r="Q836" s="218"/>
    </row>
    <row r="837" spans="14:17" ht="15.75" customHeight="1" x14ac:dyDescent="0.25">
      <c r="N837" s="218"/>
      <c r="O837" s="218"/>
      <c r="P837" s="218"/>
      <c r="Q837" s="218"/>
    </row>
    <row r="838" spans="14:17" ht="15.75" customHeight="1" x14ac:dyDescent="0.25">
      <c r="N838" s="218"/>
      <c r="O838" s="218"/>
      <c r="P838" s="218"/>
      <c r="Q838" s="218"/>
    </row>
    <row r="839" spans="14:17" ht="15.75" customHeight="1" x14ac:dyDescent="0.25">
      <c r="N839" s="218"/>
      <c r="O839" s="218"/>
      <c r="P839" s="218"/>
      <c r="Q839" s="218"/>
    </row>
    <row r="840" spans="14:17" ht="15.75" customHeight="1" x14ac:dyDescent="0.25">
      <c r="N840" s="218"/>
      <c r="O840" s="218"/>
      <c r="P840" s="218"/>
      <c r="Q840" s="218"/>
    </row>
    <row r="841" spans="14:17" ht="15.75" customHeight="1" x14ac:dyDescent="0.25">
      <c r="N841" s="218"/>
      <c r="O841" s="218"/>
      <c r="P841" s="218"/>
      <c r="Q841" s="218"/>
    </row>
    <row r="842" spans="14:17" ht="15.75" customHeight="1" x14ac:dyDescent="0.25">
      <c r="N842" s="218"/>
      <c r="O842" s="218"/>
      <c r="P842" s="218"/>
      <c r="Q842" s="218"/>
    </row>
    <row r="843" spans="14:17" ht="15.75" customHeight="1" x14ac:dyDescent="0.25">
      <c r="N843" s="218"/>
      <c r="O843" s="218"/>
      <c r="P843" s="218"/>
      <c r="Q843" s="218"/>
    </row>
    <row r="844" spans="14:17" ht="15.75" customHeight="1" x14ac:dyDescent="0.25">
      <c r="N844" s="218"/>
      <c r="O844" s="218"/>
      <c r="P844" s="218"/>
      <c r="Q844" s="218"/>
    </row>
    <row r="845" spans="14:17" ht="15.75" customHeight="1" x14ac:dyDescent="0.25">
      <c r="N845" s="218"/>
      <c r="O845" s="218"/>
      <c r="P845" s="218"/>
      <c r="Q845" s="218"/>
    </row>
    <row r="846" spans="14:17" ht="15.75" customHeight="1" x14ac:dyDescent="0.25">
      <c r="N846" s="218"/>
      <c r="O846" s="218"/>
      <c r="P846" s="218"/>
      <c r="Q846" s="218"/>
    </row>
    <row r="847" spans="14:17" ht="15.75" customHeight="1" x14ac:dyDescent="0.25">
      <c r="N847" s="218"/>
      <c r="O847" s="218"/>
      <c r="P847" s="218"/>
      <c r="Q847" s="218"/>
    </row>
    <row r="848" spans="14:17" ht="15.75" customHeight="1" x14ac:dyDescent="0.25">
      <c r="N848" s="218"/>
      <c r="O848" s="218"/>
      <c r="P848" s="218"/>
      <c r="Q848" s="218"/>
    </row>
    <row r="849" spans="14:17" ht="15.75" customHeight="1" x14ac:dyDescent="0.25">
      <c r="N849" s="218"/>
      <c r="O849" s="218"/>
      <c r="P849" s="218"/>
      <c r="Q849" s="218"/>
    </row>
    <row r="850" spans="14:17" ht="15.75" customHeight="1" x14ac:dyDescent="0.25">
      <c r="N850" s="218"/>
      <c r="O850" s="218"/>
      <c r="P850" s="218"/>
      <c r="Q850" s="218"/>
    </row>
    <row r="851" spans="14:17" ht="15.75" customHeight="1" x14ac:dyDescent="0.25">
      <c r="N851" s="218"/>
      <c r="O851" s="218"/>
      <c r="P851" s="218"/>
      <c r="Q851" s="218"/>
    </row>
    <row r="852" spans="14:17" ht="15.75" customHeight="1" x14ac:dyDescent="0.25">
      <c r="N852" s="218"/>
      <c r="O852" s="218"/>
      <c r="P852" s="218"/>
      <c r="Q852" s="218"/>
    </row>
    <row r="853" spans="14:17" ht="15.75" customHeight="1" x14ac:dyDescent="0.25">
      <c r="N853" s="218"/>
      <c r="O853" s="218"/>
      <c r="P853" s="218"/>
      <c r="Q853" s="218"/>
    </row>
    <row r="854" spans="14:17" ht="15.75" customHeight="1" x14ac:dyDescent="0.25">
      <c r="N854" s="218"/>
      <c r="O854" s="218"/>
      <c r="P854" s="218"/>
      <c r="Q854" s="218"/>
    </row>
    <row r="855" spans="14:17" ht="15.75" customHeight="1" x14ac:dyDescent="0.25">
      <c r="N855" s="218"/>
      <c r="O855" s="218"/>
      <c r="P855" s="218"/>
      <c r="Q855" s="218"/>
    </row>
    <row r="856" spans="14:17" ht="15.75" customHeight="1" x14ac:dyDescent="0.25">
      <c r="N856" s="218"/>
      <c r="O856" s="218"/>
      <c r="P856" s="218"/>
      <c r="Q856" s="218"/>
    </row>
    <row r="857" spans="14:17" ht="15.75" customHeight="1" x14ac:dyDescent="0.25">
      <c r="N857" s="218"/>
      <c r="O857" s="218"/>
      <c r="P857" s="218"/>
      <c r="Q857" s="218"/>
    </row>
    <row r="858" spans="14:17" ht="15.75" customHeight="1" x14ac:dyDescent="0.25">
      <c r="N858" s="218"/>
      <c r="O858" s="218"/>
      <c r="P858" s="218"/>
      <c r="Q858" s="218"/>
    </row>
    <row r="859" spans="14:17" ht="15.75" customHeight="1" x14ac:dyDescent="0.25">
      <c r="N859" s="218"/>
      <c r="O859" s="218"/>
      <c r="P859" s="218"/>
      <c r="Q859" s="218"/>
    </row>
    <row r="860" spans="14:17" ht="15.75" customHeight="1" x14ac:dyDescent="0.25">
      <c r="N860" s="218"/>
      <c r="O860" s="218"/>
      <c r="P860" s="218"/>
      <c r="Q860" s="218"/>
    </row>
    <row r="861" spans="14:17" ht="15.75" customHeight="1" x14ac:dyDescent="0.25">
      <c r="N861" s="218"/>
      <c r="O861" s="218"/>
      <c r="P861" s="218"/>
      <c r="Q861" s="218"/>
    </row>
    <row r="862" spans="14:17" ht="15.75" customHeight="1" x14ac:dyDescent="0.25">
      <c r="N862" s="218"/>
      <c r="O862" s="218"/>
      <c r="P862" s="218"/>
      <c r="Q862" s="218"/>
    </row>
    <row r="863" spans="14:17" ht="15.75" customHeight="1" x14ac:dyDescent="0.25">
      <c r="N863" s="218"/>
      <c r="O863" s="218"/>
      <c r="P863" s="218"/>
      <c r="Q863" s="218"/>
    </row>
    <row r="864" spans="14:17" ht="15.75" customHeight="1" x14ac:dyDescent="0.25">
      <c r="N864" s="218"/>
      <c r="O864" s="218"/>
      <c r="P864" s="218"/>
      <c r="Q864" s="218"/>
    </row>
    <row r="865" spans="14:17" ht="15.75" customHeight="1" x14ac:dyDescent="0.25">
      <c r="N865" s="218"/>
      <c r="O865" s="218"/>
      <c r="P865" s="218"/>
      <c r="Q865" s="218"/>
    </row>
    <row r="866" spans="14:17" ht="15.75" customHeight="1" x14ac:dyDescent="0.25">
      <c r="N866" s="218"/>
      <c r="O866" s="218"/>
      <c r="P866" s="218"/>
      <c r="Q866" s="218"/>
    </row>
    <row r="867" spans="14:17" ht="15.75" customHeight="1" x14ac:dyDescent="0.25">
      <c r="N867" s="218"/>
      <c r="O867" s="218"/>
      <c r="P867" s="218"/>
      <c r="Q867" s="218"/>
    </row>
    <row r="868" spans="14:17" ht="15.75" customHeight="1" x14ac:dyDescent="0.25">
      <c r="N868" s="218"/>
      <c r="O868" s="218"/>
      <c r="P868" s="218"/>
      <c r="Q868" s="218"/>
    </row>
    <row r="869" spans="14:17" ht="15.75" customHeight="1" x14ac:dyDescent="0.25">
      <c r="N869" s="218"/>
      <c r="O869" s="218"/>
      <c r="P869" s="218"/>
      <c r="Q869" s="218"/>
    </row>
    <row r="870" spans="14:17" ht="15.75" customHeight="1" x14ac:dyDescent="0.25">
      <c r="N870" s="218"/>
      <c r="O870" s="218"/>
      <c r="P870" s="218"/>
      <c r="Q870" s="218"/>
    </row>
    <row r="871" spans="14:17" ht="15.75" customHeight="1" x14ac:dyDescent="0.25">
      <c r="N871" s="218"/>
      <c r="O871" s="218"/>
      <c r="P871" s="218"/>
      <c r="Q871" s="218"/>
    </row>
    <row r="872" spans="14:17" ht="15.75" customHeight="1" x14ac:dyDescent="0.25">
      <c r="N872" s="218"/>
      <c r="O872" s="218"/>
      <c r="P872" s="218"/>
      <c r="Q872" s="218"/>
    </row>
    <row r="873" spans="14:17" ht="15.75" customHeight="1" x14ac:dyDescent="0.25">
      <c r="N873" s="218"/>
      <c r="O873" s="218"/>
      <c r="P873" s="218"/>
      <c r="Q873" s="218"/>
    </row>
    <row r="874" spans="14:17" ht="15.75" customHeight="1" x14ac:dyDescent="0.25">
      <c r="N874" s="218"/>
      <c r="O874" s="218"/>
      <c r="P874" s="218"/>
      <c r="Q874" s="218"/>
    </row>
    <row r="875" spans="14:17" ht="15.75" customHeight="1" x14ac:dyDescent="0.25">
      <c r="N875" s="218"/>
      <c r="O875" s="218"/>
      <c r="P875" s="218"/>
      <c r="Q875" s="218"/>
    </row>
    <row r="876" spans="14:17" ht="15.75" customHeight="1" x14ac:dyDescent="0.25">
      <c r="N876" s="218"/>
      <c r="O876" s="218"/>
      <c r="P876" s="218"/>
      <c r="Q876" s="218"/>
    </row>
    <row r="877" spans="14:17" ht="15.75" customHeight="1" x14ac:dyDescent="0.25">
      <c r="N877" s="218"/>
      <c r="O877" s="218"/>
      <c r="P877" s="218"/>
      <c r="Q877" s="218"/>
    </row>
    <row r="878" spans="14:17" ht="15.75" customHeight="1" x14ac:dyDescent="0.25">
      <c r="N878" s="218"/>
      <c r="O878" s="218"/>
      <c r="P878" s="218"/>
      <c r="Q878" s="218"/>
    </row>
    <row r="879" spans="14:17" ht="15.75" customHeight="1" x14ac:dyDescent="0.25">
      <c r="N879" s="218"/>
      <c r="O879" s="218"/>
      <c r="P879" s="218"/>
      <c r="Q879" s="218"/>
    </row>
    <row r="880" spans="14:17" ht="15.75" customHeight="1" x14ac:dyDescent="0.25">
      <c r="N880" s="218"/>
      <c r="O880" s="218"/>
      <c r="P880" s="218"/>
      <c r="Q880" s="218"/>
    </row>
    <row r="881" spans="14:17" ht="15.75" customHeight="1" x14ac:dyDescent="0.25">
      <c r="N881" s="218"/>
      <c r="O881" s="218"/>
      <c r="P881" s="218"/>
      <c r="Q881" s="218"/>
    </row>
    <row r="882" spans="14:17" ht="15.75" customHeight="1" x14ac:dyDescent="0.25">
      <c r="N882" s="218"/>
      <c r="O882" s="218"/>
      <c r="P882" s="218"/>
      <c r="Q882" s="218"/>
    </row>
    <row r="883" spans="14:17" ht="15.75" customHeight="1" x14ac:dyDescent="0.25">
      <c r="N883" s="218"/>
      <c r="O883" s="218"/>
      <c r="P883" s="218"/>
      <c r="Q883" s="218"/>
    </row>
    <row r="884" spans="14:17" ht="15.75" customHeight="1" x14ac:dyDescent="0.25">
      <c r="N884" s="218"/>
      <c r="O884" s="218"/>
      <c r="P884" s="218"/>
      <c r="Q884" s="218"/>
    </row>
    <row r="885" spans="14:17" ht="15.75" customHeight="1" x14ac:dyDescent="0.25">
      <c r="N885" s="218"/>
      <c r="O885" s="218"/>
      <c r="P885" s="218"/>
      <c r="Q885" s="218"/>
    </row>
    <row r="886" spans="14:17" ht="15.75" customHeight="1" x14ac:dyDescent="0.25">
      <c r="N886" s="218"/>
      <c r="O886" s="218"/>
      <c r="P886" s="218"/>
      <c r="Q886" s="218"/>
    </row>
    <row r="887" spans="14:17" ht="15.75" customHeight="1" x14ac:dyDescent="0.25">
      <c r="N887" s="218"/>
      <c r="O887" s="218"/>
      <c r="P887" s="218"/>
      <c r="Q887" s="218"/>
    </row>
    <row r="888" spans="14:17" ht="15.75" customHeight="1" x14ac:dyDescent="0.25">
      <c r="N888" s="218"/>
      <c r="O888" s="218"/>
      <c r="P888" s="218"/>
      <c r="Q888" s="218"/>
    </row>
    <row r="889" spans="14:17" ht="15.75" customHeight="1" x14ac:dyDescent="0.25">
      <c r="N889" s="218"/>
      <c r="O889" s="218"/>
      <c r="P889" s="218"/>
      <c r="Q889" s="218"/>
    </row>
    <row r="890" spans="14:17" ht="15.75" customHeight="1" x14ac:dyDescent="0.25">
      <c r="N890" s="218"/>
      <c r="O890" s="218"/>
      <c r="P890" s="218"/>
      <c r="Q890" s="218"/>
    </row>
    <row r="891" spans="14:17" ht="15.75" customHeight="1" x14ac:dyDescent="0.25">
      <c r="N891" s="218"/>
      <c r="O891" s="218"/>
      <c r="P891" s="218"/>
      <c r="Q891" s="218"/>
    </row>
    <row r="892" spans="14:17" ht="15.75" customHeight="1" x14ac:dyDescent="0.25">
      <c r="N892" s="218"/>
      <c r="O892" s="218"/>
      <c r="P892" s="218"/>
      <c r="Q892" s="218"/>
    </row>
    <row r="893" spans="14:17" ht="15.75" customHeight="1" x14ac:dyDescent="0.25">
      <c r="N893" s="218"/>
      <c r="O893" s="218"/>
      <c r="P893" s="218"/>
      <c r="Q893" s="218"/>
    </row>
    <row r="894" spans="14:17" ht="15.75" customHeight="1" x14ac:dyDescent="0.25">
      <c r="N894" s="218"/>
      <c r="O894" s="218"/>
      <c r="P894" s="218"/>
      <c r="Q894" s="218"/>
    </row>
    <row r="895" spans="14:17" ht="15.75" customHeight="1" x14ac:dyDescent="0.25">
      <c r="N895" s="218"/>
      <c r="O895" s="218"/>
      <c r="P895" s="218"/>
      <c r="Q895" s="218"/>
    </row>
    <row r="896" spans="14:17" ht="15.75" customHeight="1" x14ac:dyDescent="0.25">
      <c r="N896" s="218"/>
      <c r="O896" s="218"/>
      <c r="P896" s="218"/>
      <c r="Q896" s="218"/>
    </row>
    <row r="897" spans="14:17" ht="15.75" customHeight="1" x14ac:dyDescent="0.25">
      <c r="N897" s="218"/>
      <c r="O897" s="218"/>
      <c r="P897" s="218"/>
      <c r="Q897" s="218"/>
    </row>
    <row r="898" spans="14:17" ht="15.75" customHeight="1" x14ac:dyDescent="0.25">
      <c r="N898" s="218"/>
      <c r="O898" s="218"/>
      <c r="P898" s="218"/>
      <c r="Q898" s="218"/>
    </row>
    <row r="899" spans="14:17" ht="15.75" customHeight="1" x14ac:dyDescent="0.25">
      <c r="N899" s="218"/>
      <c r="O899" s="218"/>
      <c r="P899" s="218"/>
      <c r="Q899" s="218"/>
    </row>
    <row r="900" spans="14:17" ht="15.75" customHeight="1" x14ac:dyDescent="0.25">
      <c r="N900" s="218"/>
      <c r="O900" s="218"/>
      <c r="P900" s="218"/>
      <c r="Q900" s="218"/>
    </row>
    <row r="901" spans="14:17" ht="15.75" customHeight="1" x14ac:dyDescent="0.25">
      <c r="N901" s="218"/>
      <c r="O901" s="218"/>
      <c r="P901" s="218"/>
      <c r="Q901" s="218"/>
    </row>
    <row r="902" spans="14:17" ht="15.75" customHeight="1" x14ac:dyDescent="0.25">
      <c r="N902" s="218"/>
      <c r="O902" s="218"/>
      <c r="P902" s="218"/>
      <c r="Q902" s="218"/>
    </row>
    <row r="903" spans="14:17" ht="15.75" customHeight="1" x14ac:dyDescent="0.25">
      <c r="N903" s="218"/>
      <c r="O903" s="218"/>
      <c r="P903" s="218"/>
      <c r="Q903" s="218"/>
    </row>
    <row r="904" spans="14:17" ht="15.75" customHeight="1" x14ac:dyDescent="0.25">
      <c r="N904" s="218"/>
      <c r="O904" s="218"/>
      <c r="P904" s="218"/>
      <c r="Q904" s="218"/>
    </row>
    <row r="905" spans="14:17" ht="15.75" customHeight="1" x14ac:dyDescent="0.25">
      <c r="N905" s="218"/>
      <c r="O905" s="218"/>
      <c r="P905" s="218"/>
      <c r="Q905" s="218"/>
    </row>
    <row r="906" spans="14:17" ht="15.75" customHeight="1" x14ac:dyDescent="0.25">
      <c r="N906" s="218"/>
      <c r="O906" s="218"/>
      <c r="P906" s="218"/>
      <c r="Q906" s="218"/>
    </row>
    <row r="907" spans="14:17" ht="15.75" customHeight="1" x14ac:dyDescent="0.25">
      <c r="N907" s="218"/>
      <c r="O907" s="218"/>
      <c r="P907" s="218"/>
      <c r="Q907" s="218"/>
    </row>
    <row r="908" spans="14:17" ht="15.75" customHeight="1" x14ac:dyDescent="0.25">
      <c r="N908" s="218"/>
      <c r="O908" s="218"/>
      <c r="P908" s="218"/>
      <c r="Q908" s="218"/>
    </row>
    <row r="909" spans="14:17" ht="15.75" customHeight="1" x14ac:dyDescent="0.25">
      <c r="N909" s="218"/>
      <c r="O909" s="218"/>
      <c r="P909" s="218"/>
      <c r="Q909" s="218"/>
    </row>
    <row r="910" spans="14:17" ht="15.75" customHeight="1" x14ac:dyDescent="0.25">
      <c r="N910" s="218"/>
      <c r="O910" s="218"/>
      <c r="P910" s="218"/>
      <c r="Q910" s="218"/>
    </row>
    <row r="911" spans="14:17" ht="15.75" customHeight="1" x14ac:dyDescent="0.25">
      <c r="N911" s="218"/>
      <c r="O911" s="218"/>
      <c r="P911" s="218"/>
      <c r="Q911" s="218"/>
    </row>
    <row r="912" spans="14:17" ht="15.75" customHeight="1" x14ac:dyDescent="0.25">
      <c r="N912" s="218"/>
      <c r="O912" s="218"/>
      <c r="P912" s="218"/>
      <c r="Q912" s="218"/>
    </row>
    <row r="913" spans="14:17" ht="15.75" customHeight="1" x14ac:dyDescent="0.25">
      <c r="N913" s="218"/>
      <c r="O913" s="218"/>
      <c r="P913" s="218"/>
      <c r="Q913" s="218"/>
    </row>
    <row r="914" spans="14:17" ht="15.75" customHeight="1" x14ac:dyDescent="0.25">
      <c r="N914" s="218"/>
      <c r="O914" s="218"/>
      <c r="P914" s="218"/>
      <c r="Q914" s="218"/>
    </row>
    <row r="915" spans="14:17" ht="15.75" customHeight="1" x14ac:dyDescent="0.25">
      <c r="N915" s="218"/>
      <c r="O915" s="218"/>
      <c r="P915" s="218"/>
      <c r="Q915" s="218"/>
    </row>
    <row r="916" spans="14:17" ht="15.75" customHeight="1" x14ac:dyDescent="0.25">
      <c r="N916" s="218"/>
      <c r="O916" s="218"/>
      <c r="P916" s="218"/>
      <c r="Q916" s="218"/>
    </row>
    <row r="917" spans="14:17" ht="15.75" customHeight="1" x14ac:dyDescent="0.25">
      <c r="N917" s="218"/>
      <c r="O917" s="218"/>
      <c r="P917" s="218"/>
      <c r="Q917" s="218"/>
    </row>
    <row r="918" spans="14:17" ht="15.75" customHeight="1" x14ac:dyDescent="0.25">
      <c r="N918" s="218"/>
      <c r="O918" s="218"/>
      <c r="P918" s="218"/>
      <c r="Q918" s="218"/>
    </row>
    <row r="919" spans="14:17" ht="15.75" customHeight="1" x14ac:dyDescent="0.25">
      <c r="N919" s="218"/>
      <c r="O919" s="218"/>
      <c r="P919" s="218"/>
      <c r="Q919" s="218"/>
    </row>
    <row r="920" spans="14:17" ht="15.75" customHeight="1" x14ac:dyDescent="0.25">
      <c r="N920" s="218"/>
      <c r="O920" s="218"/>
      <c r="P920" s="218"/>
      <c r="Q920" s="218"/>
    </row>
    <row r="921" spans="14:17" ht="15.75" customHeight="1" x14ac:dyDescent="0.25">
      <c r="N921" s="218"/>
      <c r="O921" s="218"/>
      <c r="P921" s="218"/>
      <c r="Q921" s="218"/>
    </row>
    <row r="922" spans="14:17" ht="15.75" customHeight="1" x14ac:dyDescent="0.25">
      <c r="N922" s="218"/>
      <c r="O922" s="218"/>
      <c r="P922" s="218"/>
      <c r="Q922" s="218"/>
    </row>
    <row r="923" spans="14:17" ht="15.75" customHeight="1" x14ac:dyDescent="0.25">
      <c r="N923" s="218"/>
      <c r="O923" s="218"/>
      <c r="P923" s="218"/>
      <c r="Q923" s="218"/>
    </row>
    <row r="924" spans="14:17" ht="15.75" customHeight="1" x14ac:dyDescent="0.25">
      <c r="N924" s="218"/>
      <c r="O924" s="218"/>
      <c r="P924" s="218"/>
      <c r="Q924" s="218"/>
    </row>
  </sheetData>
  <mergeCells count="8">
    <mergeCell ref="B96:C96"/>
    <mergeCell ref="B101:C101"/>
    <mergeCell ref="C29:Q29"/>
    <mergeCell ref="B46:I46"/>
    <mergeCell ref="L46:S46"/>
    <mergeCell ref="B63:I63"/>
    <mergeCell ref="L63:T63"/>
    <mergeCell ref="B78:N78"/>
  </mergeCells>
  <hyperlinks>
    <hyperlink ref="B28" r:id="rId1"/>
    <hyperlink ref="B29" r:id="rId2"/>
  </hyperlinks>
  <pageMargins left="0.7" right="0.7" top="0.75" bottom="0.75" header="0" footer="0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K1000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ColWidth="14.42578125" defaultRowHeight="15" customHeight="1" x14ac:dyDescent="0.25"/>
  <cols>
    <col min="1" max="1" width="38.28515625" customWidth="1"/>
    <col min="2" max="2" width="16.42578125" customWidth="1"/>
    <col min="3" max="3" width="13.5703125" customWidth="1"/>
    <col min="4" max="4" width="16.28515625" customWidth="1"/>
    <col min="5" max="5" width="14.7109375" customWidth="1"/>
    <col min="6" max="6" width="14" customWidth="1"/>
    <col min="7" max="7" width="13.28515625" customWidth="1"/>
    <col min="8" max="8" width="14.5703125" customWidth="1"/>
    <col min="9" max="9" width="11.85546875" customWidth="1"/>
    <col min="10" max="10" width="13.85546875" customWidth="1"/>
    <col min="11" max="11" width="11.42578125" customWidth="1"/>
    <col min="12" max="12" width="14.28515625" customWidth="1"/>
    <col min="13" max="13" width="11.28515625" customWidth="1"/>
    <col min="14" max="14" width="13.5703125" customWidth="1"/>
    <col min="15" max="15" width="11.28515625" customWidth="1"/>
    <col min="16" max="16" width="14.28515625" customWidth="1"/>
    <col min="17" max="17" width="11.28515625" customWidth="1"/>
    <col min="18" max="18" width="14.28515625" customWidth="1"/>
    <col min="19" max="19" width="11.28515625" customWidth="1"/>
    <col min="20" max="20" width="14.28515625" customWidth="1"/>
    <col min="21" max="21" width="11.28515625" customWidth="1"/>
    <col min="22" max="22" width="14.28515625" customWidth="1"/>
    <col min="23" max="23" width="11.28515625" customWidth="1"/>
    <col min="24" max="24" width="14.28515625" customWidth="1"/>
    <col min="25" max="25" width="11.28515625" customWidth="1"/>
    <col min="26" max="26" width="14.28515625" customWidth="1"/>
    <col min="27" max="27" width="11.28515625" customWidth="1"/>
    <col min="28" max="28" width="14.28515625" customWidth="1"/>
    <col min="29" max="29" width="11.28515625" customWidth="1"/>
    <col min="30" max="30" width="14.28515625" customWidth="1"/>
    <col min="31" max="31" width="11.28515625" customWidth="1"/>
    <col min="32" max="32" width="14.28515625" customWidth="1"/>
    <col min="33" max="33" width="11.28515625" customWidth="1"/>
    <col min="34" max="34" width="14.28515625" customWidth="1"/>
    <col min="35" max="35" width="11.28515625" customWidth="1"/>
    <col min="36" max="36" width="14.28515625" customWidth="1"/>
    <col min="37" max="37" width="11.28515625" customWidth="1"/>
    <col min="38" max="38" width="14.28515625" customWidth="1"/>
    <col min="39" max="39" width="11.28515625" customWidth="1"/>
    <col min="40" max="40" width="14.28515625" customWidth="1"/>
    <col min="41" max="41" width="11.28515625" customWidth="1"/>
    <col min="42" max="42" width="14.28515625" customWidth="1"/>
    <col min="43" max="43" width="11.28515625" customWidth="1"/>
    <col min="44" max="44" width="14.28515625" customWidth="1"/>
    <col min="45" max="45" width="11.28515625" customWidth="1"/>
    <col min="46" max="46" width="14.28515625" customWidth="1"/>
    <col min="47" max="47" width="11.28515625" customWidth="1"/>
    <col min="48" max="48" width="14.28515625" customWidth="1"/>
    <col min="49" max="49" width="11.28515625" customWidth="1"/>
    <col min="50" max="50" width="14.28515625" customWidth="1"/>
    <col min="51" max="51" width="11.28515625" customWidth="1"/>
    <col min="52" max="52" width="14.28515625" customWidth="1"/>
    <col min="53" max="53" width="11.28515625" customWidth="1"/>
    <col min="54" max="54" width="14.28515625" customWidth="1"/>
    <col min="55" max="55" width="11.28515625" customWidth="1"/>
    <col min="56" max="56" width="14.28515625" customWidth="1"/>
    <col min="57" max="57" width="11.28515625" customWidth="1"/>
    <col min="58" max="58" width="14.28515625" customWidth="1"/>
    <col min="59" max="59" width="11.28515625" customWidth="1"/>
    <col min="60" max="60" width="14.28515625" customWidth="1"/>
    <col min="61" max="61" width="11.28515625" customWidth="1"/>
    <col min="62" max="62" width="14.28515625" customWidth="1"/>
    <col min="63" max="63" width="11.28515625" customWidth="1"/>
  </cols>
  <sheetData>
    <row r="1" spans="1:63" ht="18.75" customHeight="1" x14ac:dyDescent="0.25">
      <c r="A1" s="1453" t="s">
        <v>40</v>
      </c>
      <c r="B1" s="1454"/>
      <c r="C1" s="1454"/>
      <c r="D1" s="1454"/>
      <c r="E1" s="1454"/>
      <c r="F1" s="1454"/>
      <c r="G1" s="1454"/>
      <c r="H1" s="1454"/>
      <c r="I1" s="1454"/>
      <c r="J1" s="1454"/>
      <c r="K1" s="1454"/>
      <c r="L1" s="1454"/>
      <c r="M1" s="1454"/>
      <c r="N1" s="1454"/>
      <c r="O1" s="1454"/>
      <c r="P1" s="1454"/>
      <c r="Q1" s="1454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</row>
    <row r="2" spans="1:63" ht="16.5" x14ac:dyDescent="0.3">
      <c r="A2" s="1455" t="s">
        <v>41</v>
      </c>
      <c r="B2" s="1451">
        <v>2021</v>
      </c>
      <c r="C2" s="1452"/>
      <c r="D2" s="1451">
        <v>2020</v>
      </c>
      <c r="E2" s="1452"/>
      <c r="F2" s="1451">
        <v>2019</v>
      </c>
      <c r="G2" s="1452"/>
      <c r="H2" s="1451">
        <v>2018</v>
      </c>
      <c r="I2" s="1452"/>
      <c r="J2" s="1451">
        <v>2017</v>
      </c>
      <c r="K2" s="1452"/>
      <c r="L2" s="1451">
        <v>2016</v>
      </c>
      <c r="M2" s="1452"/>
      <c r="N2" s="1451">
        <v>2015</v>
      </c>
      <c r="O2" s="1452"/>
      <c r="P2" s="1451">
        <v>2014</v>
      </c>
      <c r="Q2" s="1452"/>
      <c r="R2" s="1451">
        <v>2013</v>
      </c>
      <c r="S2" s="1452"/>
      <c r="T2" s="1451">
        <v>2012</v>
      </c>
      <c r="U2" s="1452"/>
      <c r="V2" s="1451">
        <v>2011</v>
      </c>
      <c r="W2" s="1452"/>
      <c r="X2" s="1451">
        <v>2010</v>
      </c>
      <c r="Y2" s="1452"/>
      <c r="Z2" s="1451">
        <v>2009</v>
      </c>
      <c r="AA2" s="1452"/>
      <c r="AB2" s="1451">
        <v>2008</v>
      </c>
      <c r="AC2" s="1452"/>
      <c r="AD2" s="1451">
        <v>2007</v>
      </c>
      <c r="AE2" s="1452"/>
      <c r="AF2" s="1451">
        <v>2006</v>
      </c>
      <c r="AG2" s="1452"/>
      <c r="AH2" s="1451">
        <v>2005</v>
      </c>
      <c r="AI2" s="1452"/>
      <c r="AJ2" s="1451">
        <v>2004</v>
      </c>
      <c r="AK2" s="1452"/>
      <c r="AL2" s="1451">
        <v>2003</v>
      </c>
      <c r="AM2" s="1452"/>
      <c r="AN2" s="1451">
        <v>2002</v>
      </c>
      <c r="AO2" s="1452"/>
      <c r="AP2" s="1451">
        <v>2001</v>
      </c>
      <c r="AQ2" s="1452"/>
      <c r="AR2" s="1451">
        <v>2000</v>
      </c>
      <c r="AS2" s="1452"/>
      <c r="AT2" s="1451">
        <v>1999</v>
      </c>
      <c r="AU2" s="1452"/>
      <c r="AV2" s="1451">
        <v>1998</v>
      </c>
      <c r="AW2" s="1452"/>
      <c r="AX2" s="1451">
        <v>1997</v>
      </c>
      <c r="AY2" s="1452"/>
      <c r="AZ2" s="1451">
        <v>1996</v>
      </c>
      <c r="BA2" s="1452"/>
      <c r="BB2" s="1451">
        <v>1995</v>
      </c>
      <c r="BC2" s="1452"/>
      <c r="BD2" s="1451">
        <v>1994</v>
      </c>
      <c r="BE2" s="1452"/>
      <c r="BF2" s="1451">
        <v>1993</v>
      </c>
      <c r="BG2" s="1452"/>
      <c r="BH2" s="1451">
        <v>1992</v>
      </c>
      <c r="BI2" s="1452"/>
      <c r="BJ2" s="1451">
        <v>1991</v>
      </c>
      <c r="BK2" s="1452"/>
    </row>
    <row r="3" spans="1:63" ht="16.5" x14ac:dyDescent="0.3">
      <c r="A3" s="1456"/>
      <c r="B3" s="2" t="s">
        <v>42</v>
      </c>
      <c r="C3" s="2" t="s">
        <v>43</v>
      </c>
      <c r="D3" s="2" t="s">
        <v>42</v>
      </c>
      <c r="E3" s="2" t="s">
        <v>43</v>
      </c>
      <c r="F3" s="2" t="s">
        <v>42</v>
      </c>
      <c r="G3" s="2" t="s">
        <v>43</v>
      </c>
      <c r="H3" s="2" t="s">
        <v>42</v>
      </c>
      <c r="I3" s="2" t="s">
        <v>43</v>
      </c>
      <c r="J3" s="2" t="s">
        <v>42</v>
      </c>
      <c r="K3" s="2" t="s">
        <v>43</v>
      </c>
      <c r="L3" s="2" t="s">
        <v>42</v>
      </c>
      <c r="M3" s="2" t="s">
        <v>43</v>
      </c>
      <c r="N3" s="2" t="s">
        <v>42</v>
      </c>
      <c r="O3" s="2" t="s">
        <v>43</v>
      </c>
      <c r="P3" s="2" t="s">
        <v>42</v>
      </c>
      <c r="Q3" s="2" t="s">
        <v>43</v>
      </c>
      <c r="R3" s="2" t="s">
        <v>42</v>
      </c>
      <c r="S3" s="2" t="s">
        <v>43</v>
      </c>
      <c r="T3" s="2" t="s">
        <v>42</v>
      </c>
      <c r="U3" s="2" t="s">
        <v>43</v>
      </c>
      <c r="V3" s="2" t="s">
        <v>42</v>
      </c>
      <c r="W3" s="2" t="s">
        <v>43</v>
      </c>
      <c r="X3" s="2" t="s">
        <v>42</v>
      </c>
      <c r="Y3" s="2" t="s">
        <v>43</v>
      </c>
      <c r="Z3" s="2" t="s">
        <v>42</v>
      </c>
      <c r="AA3" s="2" t="s">
        <v>43</v>
      </c>
      <c r="AB3" s="2" t="s">
        <v>42</v>
      </c>
      <c r="AC3" s="2" t="s">
        <v>43</v>
      </c>
      <c r="AD3" s="2" t="s">
        <v>42</v>
      </c>
      <c r="AE3" s="2" t="s">
        <v>43</v>
      </c>
      <c r="AF3" s="2" t="s">
        <v>42</v>
      </c>
      <c r="AG3" s="2" t="s">
        <v>43</v>
      </c>
      <c r="AH3" s="2" t="s">
        <v>42</v>
      </c>
      <c r="AI3" s="2" t="s">
        <v>43</v>
      </c>
      <c r="AJ3" s="2" t="s">
        <v>42</v>
      </c>
      <c r="AK3" s="2" t="s">
        <v>43</v>
      </c>
      <c r="AL3" s="2" t="s">
        <v>42</v>
      </c>
      <c r="AM3" s="2" t="s">
        <v>43</v>
      </c>
      <c r="AN3" s="2" t="s">
        <v>42</v>
      </c>
      <c r="AO3" s="2" t="s">
        <v>43</v>
      </c>
      <c r="AP3" s="2" t="s">
        <v>42</v>
      </c>
      <c r="AQ3" s="2" t="s">
        <v>43</v>
      </c>
      <c r="AR3" s="2" t="s">
        <v>42</v>
      </c>
      <c r="AS3" s="2" t="s">
        <v>43</v>
      </c>
      <c r="AT3" s="2" t="s">
        <v>42</v>
      </c>
      <c r="AU3" s="2" t="s">
        <v>43</v>
      </c>
      <c r="AV3" s="2" t="s">
        <v>42</v>
      </c>
      <c r="AW3" s="2" t="s">
        <v>43</v>
      </c>
      <c r="AX3" s="2" t="s">
        <v>42</v>
      </c>
      <c r="AY3" s="2" t="s">
        <v>43</v>
      </c>
      <c r="AZ3" s="2" t="s">
        <v>42</v>
      </c>
      <c r="BA3" s="2" t="s">
        <v>43</v>
      </c>
      <c r="BB3" s="2" t="s">
        <v>42</v>
      </c>
      <c r="BC3" s="2" t="s">
        <v>43</v>
      </c>
      <c r="BD3" s="2" t="s">
        <v>42</v>
      </c>
      <c r="BE3" s="2" t="s">
        <v>43</v>
      </c>
      <c r="BF3" s="2" t="s">
        <v>42</v>
      </c>
      <c r="BG3" s="2" t="s">
        <v>43</v>
      </c>
      <c r="BH3" s="2" t="s">
        <v>42</v>
      </c>
      <c r="BI3" s="2" t="s">
        <v>43</v>
      </c>
      <c r="BJ3" s="2" t="s">
        <v>42</v>
      </c>
      <c r="BK3" s="2" t="s">
        <v>43</v>
      </c>
    </row>
    <row r="4" spans="1:63" x14ac:dyDescent="0.25">
      <c r="A4" s="3" t="s">
        <v>44</v>
      </c>
      <c r="B4" s="4">
        <v>32189.810049999996</v>
      </c>
      <c r="C4" s="5">
        <v>6227.7287400000005</v>
      </c>
      <c r="D4" s="4">
        <v>15601.553500000002</v>
      </c>
      <c r="E4" s="5">
        <v>3257.768</v>
      </c>
      <c r="F4" s="4">
        <v>19388.166880000001</v>
      </c>
      <c r="G4" s="5">
        <v>3442.5060000000003</v>
      </c>
      <c r="H4" s="4">
        <v>14731.943289999999</v>
      </c>
      <c r="I4" s="5">
        <v>2356.8744999999999</v>
      </c>
      <c r="J4" s="4">
        <v>6848.2888000000012</v>
      </c>
      <c r="K4" s="5">
        <v>1151.5</v>
      </c>
      <c r="L4" s="4">
        <v>6518.1</v>
      </c>
      <c r="M4" s="5">
        <v>1511.8</v>
      </c>
      <c r="N4" s="4">
        <v>4792.1374000000005</v>
      </c>
      <c r="O4" s="5">
        <v>981.96300000000008</v>
      </c>
      <c r="P4" s="4">
        <v>17475.55055</v>
      </c>
      <c r="Q4" s="5">
        <v>3180.8385000000003</v>
      </c>
      <c r="R4" s="4">
        <v>24795.614000000001</v>
      </c>
      <c r="S4" s="5">
        <v>4769.6980000000003</v>
      </c>
      <c r="T4" s="4">
        <v>15108.485129999999</v>
      </c>
      <c r="U4" s="5">
        <v>3503.17</v>
      </c>
      <c r="V4" s="4">
        <v>39991.984830000001</v>
      </c>
      <c r="W4" s="5">
        <v>7322.1693999999998</v>
      </c>
      <c r="X4" s="4">
        <v>19265.78</v>
      </c>
      <c r="Y4" s="5">
        <v>4150.3</v>
      </c>
      <c r="Z4" s="4">
        <v>7250.4596799999999</v>
      </c>
      <c r="AA4" s="5">
        <v>2497.3760000000002</v>
      </c>
      <c r="AB4" s="4">
        <v>31995.339000000004</v>
      </c>
      <c r="AC4" s="5">
        <v>7284.518</v>
      </c>
      <c r="AD4" s="4">
        <v>20117.504000000001</v>
      </c>
      <c r="AE4" s="5">
        <v>6122.1450000000004</v>
      </c>
      <c r="AF4" s="4">
        <v>7109.6279999999988</v>
      </c>
      <c r="AG4" s="5">
        <v>3570.24</v>
      </c>
      <c r="AH4" s="4">
        <v>11495.353999999999</v>
      </c>
      <c r="AI4" s="5">
        <v>5346.9989999999998</v>
      </c>
      <c r="AJ4" s="4">
        <v>6305.3810000000003</v>
      </c>
      <c r="AK4" s="5">
        <v>3001.6940000000004</v>
      </c>
      <c r="AL4" s="4">
        <v>208.97200000000001</v>
      </c>
      <c r="AM4" s="5">
        <v>128.44</v>
      </c>
      <c r="AN4" s="4">
        <v>4222.1079999999993</v>
      </c>
      <c r="AO4" s="5">
        <v>3962.43</v>
      </c>
      <c r="AP4" s="4">
        <v>4132.5329999999994</v>
      </c>
      <c r="AQ4" s="5">
        <v>2630.17</v>
      </c>
      <c r="AR4" s="4">
        <v>3908.42</v>
      </c>
      <c r="AS4" s="5">
        <v>2476.1579999999999</v>
      </c>
      <c r="AT4" s="4">
        <v>4899.1559999999999</v>
      </c>
      <c r="AU4" s="5">
        <v>2566.335</v>
      </c>
      <c r="AV4" s="4">
        <v>5073.8509999999997</v>
      </c>
      <c r="AW4" s="5">
        <v>2533.7000000000003</v>
      </c>
      <c r="AX4" s="4">
        <v>1221.2239999999999</v>
      </c>
      <c r="AY4" s="5">
        <v>642.19999999999993</v>
      </c>
      <c r="AZ4" s="4">
        <v>0</v>
      </c>
      <c r="BA4" s="5">
        <v>0</v>
      </c>
      <c r="BB4" s="4">
        <v>0</v>
      </c>
      <c r="BC4" s="5">
        <v>0</v>
      </c>
      <c r="BD4" s="4">
        <v>0</v>
      </c>
      <c r="BE4" s="5">
        <v>0</v>
      </c>
      <c r="BF4" s="4">
        <v>0</v>
      </c>
      <c r="BG4" s="5">
        <v>0</v>
      </c>
      <c r="BH4" s="4">
        <v>0</v>
      </c>
      <c r="BI4" s="5">
        <v>0</v>
      </c>
      <c r="BJ4" s="4">
        <v>0</v>
      </c>
      <c r="BK4" s="5">
        <v>0</v>
      </c>
    </row>
    <row r="5" spans="1:63" x14ac:dyDescent="0.25">
      <c r="A5" s="3" t="s">
        <v>45</v>
      </c>
      <c r="B5" s="6">
        <v>0</v>
      </c>
      <c r="C5" s="6">
        <v>0</v>
      </c>
      <c r="D5" s="4">
        <v>0</v>
      </c>
      <c r="E5" s="5">
        <v>0</v>
      </c>
      <c r="F5" s="4">
        <v>0</v>
      </c>
      <c r="G5" s="5">
        <v>0</v>
      </c>
      <c r="H5" s="4">
        <v>0</v>
      </c>
      <c r="I5" s="5">
        <v>0</v>
      </c>
      <c r="J5" s="4">
        <v>26148.720801562496</v>
      </c>
      <c r="K5" s="5">
        <v>3981.9</v>
      </c>
      <c r="L5" s="4">
        <v>19647.8</v>
      </c>
      <c r="M5" s="5">
        <v>3305</v>
      </c>
      <c r="N5" s="4">
        <v>52164.269699999997</v>
      </c>
      <c r="O5" s="5">
        <v>8244.7999999999993</v>
      </c>
      <c r="P5" s="4">
        <v>58018.887999999999</v>
      </c>
      <c r="Q5" s="5">
        <v>6160</v>
      </c>
      <c r="R5" s="4">
        <v>76678.621899999984</v>
      </c>
      <c r="S5" s="5">
        <v>8133</v>
      </c>
      <c r="T5" s="4">
        <v>65458.647800000006</v>
      </c>
      <c r="U5" s="5">
        <v>7909</v>
      </c>
      <c r="V5" s="4">
        <v>81801.997000000003</v>
      </c>
      <c r="W5" s="5">
        <v>8527</v>
      </c>
      <c r="X5" s="4">
        <v>44902.239999999998</v>
      </c>
      <c r="Y5" s="5">
        <v>5601.54</v>
      </c>
      <c r="Z5" s="4">
        <v>41324.620000000003</v>
      </c>
      <c r="AA5" s="5">
        <v>7346</v>
      </c>
      <c r="AB5" s="4">
        <v>80681.304000000004</v>
      </c>
      <c r="AC5" s="5">
        <v>7707</v>
      </c>
      <c r="AD5" s="4">
        <v>33504.182000000001</v>
      </c>
      <c r="AE5" s="5">
        <v>3971</v>
      </c>
      <c r="AF5" s="4">
        <v>13908.969000000001</v>
      </c>
      <c r="AG5" s="5">
        <v>2299</v>
      </c>
      <c r="AH5" s="4">
        <v>0</v>
      </c>
      <c r="AI5" s="5">
        <v>0</v>
      </c>
      <c r="AJ5" s="4">
        <v>0</v>
      </c>
      <c r="AK5" s="5">
        <v>0</v>
      </c>
      <c r="AL5" s="4">
        <v>0</v>
      </c>
      <c r="AM5" s="5">
        <v>0</v>
      </c>
      <c r="AN5" s="4">
        <v>14.177</v>
      </c>
      <c r="AO5" s="5">
        <v>2.5030000000000001</v>
      </c>
      <c r="AP5" s="4">
        <v>0</v>
      </c>
      <c r="AQ5" s="5">
        <v>0</v>
      </c>
      <c r="AR5" s="4">
        <v>40.023999999999994</v>
      </c>
      <c r="AS5" s="5">
        <v>40.023999999999994</v>
      </c>
      <c r="AT5" s="4">
        <v>0</v>
      </c>
      <c r="AU5" s="5">
        <v>0</v>
      </c>
      <c r="AV5" s="4">
        <v>0.68300000000000005</v>
      </c>
      <c r="AW5" s="5">
        <v>0.105</v>
      </c>
      <c r="AX5" s="4">
        <v>80.824999999999989</v>
      </c>
      <c r="AY5" s="5">
        <v>19.2</v>
      </c>
      <c r="AZ5" s="4">
        <v>165.01900000000001</v>
      </c>
      <c r="BA5" s="5">
        <v>29.8</v>
      </c>
      <c r="BB5" s="4">
        <v>361.32</v>
      </c>
      <c r="BC5" s="5">
        <v>69.292000000000002</v>
      </c>
      <c r="BD5" s="4">
        <v>208.22759000000005</v>
      </c>
      <c r="BE5" s="5">
        <v>46.091999999999999</v>
      </c>
      <c r="BF5" s="4">
        <v>858.22</v>
      </c>
      <c r="BG5" s="5">
        <v>193.76</v>
      </c>
      <c r="BH5" s="4">
        <v>566.79</v>
      </c>
      <c r="BI5" s="5">
        <v>102.49</v>
      </c>
      <c r="BJ5" s="4">
        <v>879.03</v>
      </c>
      <c r="BK5" s="5">
        <v>288.17</v>
      </c>
    </row>
    <row r="6" spans="1:63" x14ac:dyDescent="0.25">
      <c r="A6" s="3" t="s">
        <v>46</v>
      </c>
      <c r="B6" s="6">
        <v>0</v>
      </c>
      <c r="C6" s="6">
        <v>0</v>
      </c>
      <c r="D6" s="4">
        <v>0</v>
      </c>
      <c r="E6" s="5">
        <v>0</v>
      </c>
      <c r="F6" s="4">
        <v>0</v>
      </c>
      <c r="G6" s="5">
        <v>0</v>
      </c>
      <c r="H6" s="4">
        <v>0</v>
      </c>
      <c r="I6" s="5">
        <v>0</v>
      </c>
      <c r="J6" s="4">
        <v>0</v>
      </c>
      <c r="K6" s="5">
        <v>0</v>
      </c>
      <c r="L6" s="4">
        <v>75.099999999999994</v>
      </c>
      <c r="M6" s="5">
        <v>9</v>
      </c>
      <c r="N6" s="4">
        <v>595.32316000000003</v>
      </c>
      <c r="O6" s="5">
        <v>44.957999999999998</v>
      </c>
      <c r="P6" s="4">
        <v>261.15976000000001</v>
      </c>
      <c r="Q6" s="5">
        <v>11.013999999999999</v>
      </c>
      <c r="R6" s="4">
        <v>183.9486</v>
      </c>
      <c r="S6" s="5">
        <v>8.8949999999999996</v>
      </c>
      <c r="T6" s="4">
        <v>206.10864000000001</v>
      </c>
      <c r="U6" s="5">
        <v>10.473000000000001</v>
      </c>
      <c r="V6" s="4">
        <v>133.38935999999998</v>
      </c>
      <c r="W6" s="5">
        <v>7.7007600000000007</v>
      </c>
      <c r="X6" s="4">
        <v>176.19</v>
      </c>
      <c r="Y6" s="5">
        <v>9.6999999999999993</v>
      </c>
      <c r="Z6" s="4">
        <v>163.05607999999998</v>
      </c>
      <c r="AA6" s="5">
        <v>7.7644200000000003</v>
      </c>
      <c r="AB6" s="4">
        <v>189.803</v>
      </c>
      <c r="AC6" s="5">
        <v>7.0250000000000004</v>
      </c>
      <c r="AD6" s="4">
        <v>160.011</v>
      </c>
      <c r="AE6" s="5">
        <v>11.148</v>
      </c>
      <c r="AF6" s="4">
        <v>136.28399999999999</v>
      </c>
      <c r="AG6" s="5">
        <v>8.6159999999999997</v>
      </c>
      <c r="AH6" s="4">
        <v>80.77</v>
      </c>
      <c r="AI6" s="5">
        <v>7.077</v>
      </c>
      <c r="AJ6" s="4">
        <v>57.15</v>
      </c>
      <c r="AK6" s="5">
        <v>6.0540000000000003</v>
      </c>
      <c r="AL6" s="4">
        <v>79.088999999999999</v>
      </c>
      <c r="AM6" s="5">
        <v>7.4879999999999995</v>
      </c>
      <c r="AN6" s="4">
        <v>113.791</v>
      </c>
      <c r="AO6" s="5">
        <v>9.6539999999999999</v>
      </c>
      <c r="AP6" s="4">
        <v>49.771999999999991</v>
      </c>
      <c r="AQ6" s="5">
        <v>4.734</v>
      </c>
      <c r="AR6" s="4">
        <v>6.0540000000000003</v>
      </c>
      <c r="AS6" s="5">
        <v>6.0540000000000003</v>
      </c>
      <c r="AT6" s="4">
        <v>121.62799999999999</v>
      </c>
      <c r="AU6" s="5">
        <v>13.252000000000001</v>
      </c>
      <c r="AV6" s="4">
        <v>18.878</v>
      </c>
      <c r="AW6" s="5">
        <v>3.2</v>
      </c>
      <c r="AX6" s="4">
        <v>473.23900000000003</v>
      </c>
      <c r="AY6" s="5">
        <v>147.52000000000001</v>
      </c>
      <c r="AZ6" s="4">
        <v>331.75700000000001</v>
      </c>
      <c r="BA6" s="5">
        <v>109.36499999999999</v>
      </c>
      <c r="BB6" s="4">
        <v>323.82622000000003</v>
      </c>
      <c r="BC6" s="5">
        <v>118.47199999999999</v>
      </c>
      <c r="BD6" s="4">
        <v>336.21375999999998</v>
      </c>
      <c r="BE6" s="5">
        <v>131.11199999999999</v>
      </c>
      <c r="BF6" s="4">
        <v>399</v>
      </c>
      <c r="BG6" s="5">
        <v>79</v>
      </c>
      <c r="BH6" s="4">
        <v>578.29999999999995</v>
      </c>
      <c r="BI6" s="5">
        <v>117.5</v>
      </c>
      <c r="BJ6" s="4">
        <v>1193.7</v>
      </c>
      <c r="BK6" s="5">
        <v>356.4</v>
      </c>
    </row>
    <row r="7" spans="1:63" x14ac:dyDescent="0.25">
      <c r="A7" s="3" t="s">
        <v>47</v>
      </c>
      <c r="B7" s="6">
        <v>0</v>
      </c>
      <c r="C7" s="6">
        <v>0</v>
      </c>
      <c r="D7" s="4">
        <v>0</v>
      </c>
      <c r="E7" s="5">
        <v>0</v>
      </c>
      <c r="F7" s="4">
        <v>0</v>
      </c>
      <c r="G7" s="5">
        <v>0</v>
      </c>
      <c r="H7" s="4">
        <v>0</v>
      </c>
      <c r="I7" s="5">
        <v>0</v>
      </c>
      <c r="J7" s="4">
        <v>37.273059920654298</v>
      </c>
      <c r="K7" s="5">
        <v>13.665750000000005</v>
      </c>
      <c r="L7" s="4">
        <v>86.2</v>
      </c>
      <c r="M7" s="5">
        <v>36.299999999999997</v>
      </c>
      <c r="N7" s="4">
        <v>144.88428000000002</v>
      </c>
      <c r="O7" s="5">
        <v>49.316250000000004</v>
      </c>
      <c r="P7" s="4">
        <v>115.3818</v>
      </c>
      <c r="Q7" s="5">
        <v>39.972749999999998</v>
      </c>
      <c r="R7" s="4">
        <v>145.13807</v>
      </c>
      <c r="S7" s="5">
        <v>49.429499999999997</v>
      </c>
      <c r="T7" s="4">
        <v>933.65942999999993</v>
      </c>
      <c r="U7" s="5">
        <v>670.37240600000007</v>
      </c>
      <c r="V7" s="4">
        <v>1295.3707099999999</v>
      </c>
      <c r="W7" s="5">
        <v>975.51317000000006</v>
      </c>
      <c r="X7" s="4">
        <v>787.89</v>
      </c>
      <c r="Y7" s="5">
        <v>633.66999999999996</v>
      </c>
      <c r="Z7" s="4">
        <v>552.36096999999995</v>
      </c>
      <c r="AA7" s="5">
        <v>504.85895999999991</v>
      </c>
      <c r="AB7" s="4">
        <v>646.96299999999997</v>
      </c>
      <c r="AC7" s="5">
        <v>395.89699999999993</v>
      </c>
      <c r="AD7" s="4">
        <v>1109.5029999999999</v>
      </c>
      <c r="AE7" s="5">
        <v>797.73400000000004</v>
      </c>
      <c r="AF7" s="4">
        <v>1296.1369999999999</v>
      </c>
      <c r="AG7" s="5">
        <v>1281.248</v>
      </c>
      <c r="AH7" s="4">
        <v>718.64400000000001</v>
      </c>
      <c r="AI7" s="5">
        <v>515.08190000000002</v>
      </c>
      <c r="AJ7" s="4">
        <v>103.855</v>
      </c>
      <c r="AK7" s="5">
        <v>82.650999999999982</v>
      </c>
      <c r="AL7" s="4">
        <v>49.370999999999995</v>
      </c>
      <c r="AM7" s="5">
        <v>37.647000000000006</v>
      </c>
      <c r="AN7" s="4">
        <v>108.67700000000001</v>
      </c>
      <c r="AO7" s="5">
        <v>98.935000000000002</v>
      </c>
      <c r="AP7" s="4">
        <v>481.40499999999997</v>
      </c>
      <c r="AQ7" s="5">
        <v>501.92199999999991</v>
      </c>
      <c r="AR7" s="4">
        <v>82.650999999999982</v>
      </c>
      <c r="AS7" s="5">
        <v>82.650999999999982</v>
      </c>
      <c r="AT7" s="4">
        <v>841.11500000000012</v>
      </c>
      <c r="AU7" s="5">
        <v>694.71899999999994</v>
      </c>
      <c r="AV7" s="4">
        <v>4716.1490000000003</v>
      </c>
      <c r="AW7" s="5">
        <v>3040.3840000000005</v>
      </c>
      <c r="AX7" s="4">
        <v>3766.0730000000003</v>
      </c>
      <c r="AY7" s="5">
        <v>2272.0219999999999</v>
      </c>
      <c r="AZ7" s="4">
        <v>5580.4279999999999</v>
      </c>
      <c r="BA7" s="5">
        <v>3527.0630000000006</v>
      </c>
      <c r="BB7" s="4">
        <v>4581.3140199999998</v>
      </c>
      <c r="BC7" s="5">
        <v>2580.7264</v>
      </c>
      <c r="BD7" s="4">
        <v>974.45260000000007</v>
      </c>
      <c r="BE7" s="5">
        <v>859.39200000000005</v>
      </c>
      <c r="BF7" s="4">
        <v>36.69</v>
      </c>
      <c r="BG7" s="5">
        <v>20.490000000000002</v>
      </c>
      <c r="BH7" s="4">
        <v>53.89</v>
      </c>
      <c r="BI7" s="5">
        <v>29.16</v>
      </c>
      <c r="BJ7" s="4">
        <v>22.23</v>
      </c>
      <c r="BK7" s="5">
        <v>11.93</v>
      </c>
    </row>
    <row r="8" spans="1:63" x14ac:dyDescent="0.25">
      <c r="A8" s="3" t="s">
        <v>48</v>
      </c>
      <c r="B8" s="6">
        <v>0</v>
      </c>
      <c r="C8" s="6">
        <v>0</v>
      </c>
      <c r="D8" s="4">
        <v>0</v>
      </c>
      <c r="E8" s="5">
        <v>0</v>
      </c>
      <c r="F8" s="4">
        <v>0</v>
      </c>
      <c r="G8" s="5">
        <v>0</v>
      </c>
      <c r="H8" s="4">
        <v>0</v>
      </c>
      <c r="I8" s="5">
        <v>0</v>
      </c>
      <c r="J8" s="4">
        <v>0</v>
      </c>
      <c r="K8" s="5">
        <v>0</v>
      </c>
      <c r="L8" s="4">
        <v>0</v>
      </c>
      <c r="M8" s="5">
        <v>0</v>
      </c>
      <c r="N8" s="4">
        <v>0</v>
      </c>
      <c r="O8" s="5">
        <v>0</v>
      </c>
      <c r="P8" s="4">
        <v>0</v>
      </c>
      <c r="Q8" s="5">
        <v>0</v>
      </c>
      <c r="R8" s="4">
        <v>0</v>
      </c>
      <c r="S8" s="5">
        <v>0</v>
      </c>
      <c r="T8" s="4">
        <v>0</v>
      </c>
      <c r="U8" s="5">
        <v>0</v>
      </c>
      <c r="V8" s="4">
        <v>0</v>
      </c>
      <c r="W8" s="5">
        <v>0</v>
      </c>
      <c r="X8" s="4">
        <v>0</v>
      </c>
      <c r="Y8" s="5">
        <v>0</v>
      </c>
      <c r="Z8" s="4">
        <v>0</v>
      </c>
      <c r="AA8" s="5">
        <v>0</v>
      </c>
      <c r="AB8" s="4">
        <v>0</v>
      </c>
      <c r="AC8" s="5">
        <v>0</v>
      </c>
      <c r="AD8" s="4">
        <v>0</v>
      </c>
      <c r="AE8" s="5">
        <v>0</v>
      </c>
      <c r="AF8" s="4">
        <v>0</v>
      </c>
      <c r="AG8" s="5">
        <v>0</v>
      </c>
      <c r="AH8" s="4">
        <v>0</v>
      </c>
      <c r="AI8" s="5">
        <v>0</v>
      </c>
      <c r="AJ8" s="4">
        <v>0</v>
      </c>
      <c r="AK8" s="5">
        <v>0</v>
      </c>
      <c r="AL8" s="4">
        <v>0</v>
      </c>
      <c r="AM8" s="5">
        <v>0</v>
      </c>
      <c r="AN8" s="4">
        <v>0</v>
      </c>
      <c r="AO8" s="5">
        <v>0</v>
      </c>
      <c r="AP8" s="4">
        <v>0</v>
      </c>
      <c r="AQ8" s="5">
        <v>0</v>
      </c>
      <c r="AR8" s="4">
        <v>8707.43</v>
      </c>
      <c r="AS8" s="5">
        <v>8707.43</v>
      </c>
      <c r="AT8" s="4">
        <v>1516.8139999999999</v>
      </c>
      <c r="AU8" s="5">
        <v>2216.7249999999999</v>
      </c>
      <c r="AV8" s="4">
        <v>757.40099999999995</v>
      </c>
      <c r="AW8" s="5">
        <v>885.96</v>
      </c>
      <c r="AX8" s="4">
        <v>1330.9999999999998</v>
      </c>
      <c r="AY8" s="5">
        <v>1802.1299999999999</v>
      </c>
      <c r="AZ8" s="4">
        <v>0</v>
      </c>
      <c r="BA8" s="5">
        <v>0</v>
      </c>
      <c r="BB8" s="4">
        <v>0</v>
      </c>
      <c r="BC8" s="5">
        <v>0</v>
      </c>
      <c r="BD8" s="4">
        <v>0</v>
      </c>
      <c r="BE8" s="5">
        <v>0</v>
      </c>
      <c r="BF8" s="4">
        <v>0</v>
      </c>
      <c r="BG8" s="5">
        <v>0</v>
      </c>
      <c r="BH8" s="4">
        <v>0</v>
      </c>
      <c r="BI8" s="5">
        <v>0</v>
      </c>
      <c r="BJ8" s="4">
        <v>0</v>
      </c>
      <c r="BK8" s="5">
        <v>0</v>
      </c>
    </row>
    <row r="9" spans="1:63" x14ac:dyDescent="0.25">
      <c r="A9" s="3" t="s">
        <v>49</v>
      </c>
      <c r="B9" s="4">
        <v>7974.6368600000051</v>
      </c>
      <c r="C9" s="5">
        <v>3608.7637700000018</v>
      </c>
      <c r="D9" s="4">
        <v>6983.6643900000008</v>
      </c>
      <c r="E9" s="5">
        <v>3205.8947600000001</v>
      </c>
      <c r="F9" s="4">
        <v>6859.9501700000001</v>
      </c>
      <c r="G9" s="5">
        <v>3151.01998</v>
      </c>
      <c r="H9" s="4">
        <v>7708.7794000000013</v>
      </c>
      <c r="I9" s="5">
        <v>3297.7070599999997</v>
      </c>
      <c r="J9" s="4">
        <v>7859.4367468872069</v>
      </c>
      <c r="K9" s="5">
        <v>3358.8443844342232</v>
      </c>
      <c r="L9" s="4">
        <v>8128.6</v>
      </c>
      <c r="M9" s="5">
        <v>3723.7</v>
      </c>
      <c r="N9" s="4">
        <v>8614.8463200000006</v>
      </c>
      <c r="O9" s="5">
        <v>3589.6976399999999</v>
      </c>
      <c r="P9" s="4">
        <v>9818.9012000000002</v>
      </c>
      <c r="Q9" s="5">
        <v>4124.7338900000004</v>
      </c>
      <c r="R9" s="4">
        <v>10124.462029999999</v>
      </c>
      <c r="S9" s="5">
        <v>4335.5912900000003</v>
      </c>
      <c r="T9" s="4">
        <v>10647.994060000003</v>
      </c>
      <c r="U9" s="5">
        <v>4761.5613130000002</v>
      </c>
      <c r="V9" s="4">
        <v>12117.05509</v>
      </c>
      <c r="W9" s="5">
        <v>5868.907177000001</v>
      </c>
      <c r="X9" s="4">
        <v>12561.64</v>
      </c>
      <c r="Y9" s="5">
        <v>7186.25</v>
      </c>
      <c r="Z9" s="4">
        <v>9562.49683</v>
      </c>
      <c r="AA9" s="5">
        <v>6406.5654199999999</v>
      </c>
      <c r="AB9" s="4">
        <v>10349.105</v>
      </c>
      <c r="AC9" s="5">
        <v>6494.7079999999987</v>
      </c>
      <c r="AD9" s="4">
        <v>7922.4290000000001</v>
      </c>
      <c r="AE9" s="5">
        <v>6365.0109999999995</v>
      </c>
      <c r="AF9" s="4">
        <v>6548.9930000000004</v>
      </c>
      <c r="AG9" s="5">
        <v>6251.3079999999991</v>
      </c>
      <c r="AH9" s="4">
        <v>5684.8719999999994</v>
      </c>
      <c r="AI9" s="5">
        <v>5605.4698900000003</v>
      </c>
      <c r="AJ9" s="4">
        <v>4448.8850000000002</v>
      </c>
      <c r="AK9" s="5">
        <v>4786.9710000000005</v>
      </c>
      <c r="AL9" s="4">
        <v>2792.0120000000002</v>
      </c>
      <c r="AM9" s="5">
        <v>2811.2340000000004</v>
      </c>
      <c r="AN9" s="4">
        <v>2182.6979999999999</v>
      </c>
      <c r="AO9" s="5">
        <v>2152.8850000000002</v>
      </c>
      <c r="AP9" s="4">
        <v>2715.49</v>
      </c>
      <c r="AQ9" s="5">
        <v>1930.1090000000002</v>
      </c>
      <c r="AR9" s="4">
        <v>4786.9710000000005</v>
      </c>
      <c r="AS9" s="5">
        <v>4786.9710000000005</v>
      </c>
      <c r="AT9" s="4">
        <v>3374.7429999999999</v>
      </c>
      <c r="AU9" s="5">
        <v>2382.3949999999995</v>
      </c>
      <c r="AV9" s="4">
        <v>5333.1269999999995</v>
      </c>
      <c r="AW9" s="5">
        <v>3525.2429999999995</v>
      </c>
      <c r="AX9" s="4">
        <v>6371.335</v>
      </c>
      <c r="AY9" s="5">
        <v>4166.402</v>
      </c>
      <c r="AZ9" s="4">
        <v>4181.3140000000003</v>
      </c>
      <c r="BA9" s="5">
        <v>2908.703</v>
      </c>
      <c r="BB9" s="4">
        <v>1463.9235900000001</v>
      </c>
      <c r="BC9" s="5">
        <v>893.43025999999998</v>
      </c>
      <c r="BD9" s="4">
        <v>95.645195000000001</v>
      </c>
      <c r="BE9" s="5">
        <v>61.64</v>
      </c>
      <c r="BF9" s="4">
        <v>959.49</v>
      </c>
      <c r="BG9" s="5">
        <v>519.83000000000004</v>
      </c>
      <c r="BH9" s="4">
        <v>431.60999999999996</v>
      </c>
      <c r="BI9" s="5">
        <v>252.15</v>
      </c>
      <c r="BJ9" s="4">
        <v>868.03399999999999</v>
      </c>
      <c r="BK9" s="5">
        <v>582.18700000000001</v>
      </c>
    </row>
    <row r="10" spans="1:63" x14ac:dyDescent="0.25">
      <c r="A10" s="3" t="s">
        <v>50</v>
      </c>
      <c r="B10" s="4">
        <v>7232.1983</v>
      </c>
      <c r="C10" s="5">
        <v>3439.4666399999996</v>
      </c>
      <c r="D10" s="4">
        <v>5572.4795100000001</v>
      </c>
      <c r="E10" s="5">
        <v>2758.8263000000002</v>
      </c>
      <c r="F10" s="4">
        <v>5035.8647099999998</v>
      </c>
      <c r="G10" s="5">
        <v>1943.8011500000002</v>
      </c>
      <c r="H10" s="4">
        <v>7237.5896700000012</v>
      </c>
      <c r="I10" s="5">
        <v>3229.2463899999998</v>
      </c>
      <c r="J10" s="4">
        <v>6682.5505893548579</v>
      </c>
      <c r="K10" s="5">
        <v>3635.2155706237795</v>
      </c>
      <c r="L10" s="4">
        <v>4371.3999999999996</v>
      </c>
      <c r="M10" s="5">
        <v>2202.4</v>
      </c>
      <c r="N10" s="4">
        <v>7847.4599500000004</v>
      </c>
      <c r="O10" s="5">
        <v>3165.1012599999999</v>
      </c>
      <c r="P10" s="4">
        <v>12284.89911</v>
      </c>
      <c r="Q10" s="5">
        <v>2824.1235700000002</v>
      </c>
      <c r="R10" s="4">
        <v>7717.4058000000005</v>
      </c>
      <c r="S10" s="5">
        <v>2216.6425599999998</v>
      </c>
      <c r="T10" s="4">
        <v>10935.23251</v>
      </c>
      <c r="U10" s="5">
        <v>3093.9185200000006</v>
      </c>
      <c r="V10" s="4">
        <v>21837.74814</v>
      </c>
      <c r="W10" s="5">
        <v>8108.1235999999999</v>
      </c>
      <c r="X10" s="4">
        <v>26535.98</v>
      </c>
      <c r="Y10" s="5">
        <v>12239.23</v>
      </c>
      <c r="Z10" s="4">
        <v>4623.4529700000003</v>
      </c>
      <c r="AA10" s="5">
        <v>1796.1490400000002</v>
      </c>
      <c r="AB10" s="4">
        <v>9299.7070000000003</v>
      </c>
      <c r="AC10" s="5">
        <v>4112.3680000000004</v>
      </c>
      <c r="AD10" s="4">
        <v>5618.5230000000001</v>
      </c>
      <c r="AE10" s="5">
        <v>3502.2509999999997</v>
      </c>
      <c r="AF10" s="4">
        <v>2970.2359999999999</v>
      </c>
      <c r="AG10" s="5">
        <v>1685.3150000000001</v>
      </c>
      <c r="AH10" s="4">
        <v>1347.162</v>
      </c>
      <c r="AI10" s="5">
        <v>1146.0473200000001</v>
      </c>
      <c r="AJ10" s="4">
        <v>725.43100000000004</v>
      </c>
      <c r="AK10" s="5">
        <v>509.68700000000007</v>
      </c>
      <c r="AL10" s="4">
        <v>1432.51</v>
      </c>
      <c r="AM10" s="5">
        <v>1165.3379999999997</v>
      </c>
      <c r="AN10" s="4">
        <v>689.673</v>
      </c>
      <c r="AO10" s="5">
        <v>427.625</v>
      </c>
      <c r="AP10" s="4">
        <v>981.24099999999987</v>
      </c>
      <c r="AQ10" s="5">
        <v>514.75400000000002</v>
      </c>
      <c r="AR10" s="4">
        <v>509.68700000000001</v>
      </c>
      <c r="AS10" s="5">
        <v>509.68700000000001</v>
      </c>
      <c r="AT10" s="4">
        <v>6001.6740000000009</v>
      </c>
      <c r="AU10" s="5">
        <v>2416.2170000000001</v>
      </c>
      <c r="AV10" s="4">
        <v>5658.0540000000001</v>
      </c>
      <c r="AW10" s="5">
        <v>1972.424</v>
      </c>
      <c r="AX10" s="4">
        <v>4559.1959999999999</v>
      </c>
      <c r="AY10" s="5">
        <v>1418.0450000000001</v>
      </c>
      <c r="AZ10" s="4">
        <v>8834.639000000001</v>
      </c>
      <c r="BA10" s="5">
        <v>2793.3310000000001</v>
      </c>
      <c r="BB10" s="4">
        <v>2064.2595000000001</v>
      </c>
      <c r="BC10" s="5">
        <v>592.74129000000005</v>
      </c>
      <c r="BD10" s="4">
        <v>932.13969399999996</v>
      </c>
      <c r="BE10" s="5">
        <v>275.03808400000003</v>
      </c>
      <c r="BF10" s="4">
        <v>0</v>
      </c>
      <c r="BG10" s="5">
        <v>0</v>
      </c>
      <c r="BH10" s="4">
        <v>0</v>
      </c>
      <c r="BI10" s="5">
        <v>0</v>
      </c>
      <c r="BJ10" s="4">
        <v>0</v>
      </c>
      <c r="BK10" s="5">
        <v>0</v>
      </c>
    </row>
    <row r="11" spans="1:63" x14ac:dyDescent="0.25">
      <c r="A11" s="3" t="s">
        <v>51</v>
      </c>
      <c r="B11" s="4">
        <v>36.025710000000004</v>
      </c>
      <c r="C11" s="5">
        <v>25.39997</v>
      </c>
      <c r="D11" s="4">
        <v>0</v>
      </c>
      <c r="E11" s="5">
        <v>0</v>
      </c>
      <c r="F11" s="4">
        <v>0</v>
      </c>
      <c r="G11" s="5">
        <v>0</v>
      </c>
      <c r="H11" s="4">
        <v>0</v>
      </c>
      <c r="I11" s="5">
        <v>0</v>
      </c>
      <c r="J11" s="4">
        <v>1406.3801600033571</v>
      </c>
      <c r="K11" s="5">
        <v>1370.0029999999999</v>
      </c>
      <c r="L11" s="4">
        <v>855.5</v>
      </c>
      <c r="M11" s="5">
        <v>850.1</v>
      </c>
      <c r="N11" s="4">
        <v>973.78899999999999</v>
      </c>
      <c r="O11" s="5">
        <v>818.67499999999995</v>
      </c>
      <c r="P11" s="4">
        <v>1798.2725</v>
      </c>
      <c r="Q11" s="5">
        <v>985.15000000000009</v>
      </c>
      <c r="R11" s="4">
        <v>2482.2913800000001</v>
      </c>
      <c r="S11" s="5">
        <v>1150.5780999999999</v>
      </c>
      <c r="T11" s="4">
        <v>2725.1216400000003</v>
      </c>
      <c r="U11" s="5">
        <v>1336.6631500000001</v>
      </c>
      <c r="V11" s="4">
        <v>1859.2787699999999</v>
      </c>
      <c r="W11" s="5">
        <v>1462.2380499999999</v>
      </c>
      <c r="X11" s="4">
        <v>1804.04</v>
      </c>
      <c r="Y11" s="5">
        <v>1776.32</v>
      </c>
      <c r="Z11" s="4">
        <v>1210.1738500000001</v>
      </c>
      <c r="AA11" s="5">
        <v>1940.8595500000001</v>
      </c>
      <c r="AB11" s="4">
        <v>2154.991</v>
      </c>
      <c r="AC11" s="5">
        <v>1318.4539999999997</v>
      </c>
      <c r="AD11" s="4">
        <v>3048.585</v>
      </c>
      <c r="AE11" s="5">
        <v>1508.3069999999998</v>
      </c>
      <c r="AF11" s="4">
        <v>1162.2750000000001</v>
      </c>
      <c r="AG11" s="5">
        <v>1418.7289999999998</v>
      </c>
      <c r="AH11" s="4">
        <v>1616.587</v>
      </c>
      <c r="AI11" s="5">
        <v>2454.2285999999999</v>
      </c>
      <c r="AJ11" s="4">
        <v>0</v>
      </c>
      <c r="AK11" s="5">
        <v>0</v>
      </c>
      <c r="AL11" s="4">
        <v>0</v>
      </c>
      <c r="AM11" s="5">
        <v>0</v>
      </c>
      <c r="AN11" s="4">
        <v>0</v>
      </c>
      <c r="AO11" s="5">
        <v>0</v>
      </c>
      <c r="AP11" s="4">
        <v>2092.1330000000003</v>
      </c>
      <c r="AQ11" s="5">
        <v>3459.2839999999997</v>
      </c>
      <c r="AR11" s="4">
        <v>2228.6990000000001</v>
      </c>
      <c r="AS11" s="5">
        <v>2228.6990000000001</v>
      </c>
      <c r="AT11" s="4">
        <v>694.7700000000001</v>
      </c>
      <c r="AU11" s="5">
        <v>936.84699999999998</v>
      </c>
      <c r="AV11" s="4">
        <v>1012.398</v>
      </c>
      <c r="AW11" s="5">
        <v>1219.635</v>
      </c>
      <c r="AX11" s="4">
        <v>799.35599999999999</v>
      </c>
      <c r="AY11" s="5">
        <v>921.82300000000009</v>
      </c>
      <c r="AZ11" s="4">
        <v>688.96</v>
      </c>
      <c r="BA11" s="5">
        <v>830.31100000000004</v>
      </c>
      <c r="BB11" s="4">
        <v>0</v>
      </c>
      <c r="BC11" s="5">
        <v>0</v>
      </c>
      <c r="BD11" s="4">
        <v>0</v>
      </c>
      <c r="BE11" s="5">
        <v>0</v>
      </c>
      <c r="BF11" s="4">
        <v>0</v>
      </c>
      <c r="BG11" s="5">
        <v>0</v>
      </c>
      <c r="BH11" s="4">
        <v>0</v>
      </c>
      <c r="BI11" s="5">
        <v>0</v>
      </c>
      <c r="BJ11" s="4">
        <v>0</v>
      </c>
      <c r="BK11" s="5">
        <v>0</v>
      </c>
    </row>
    <row r="12" spans="1:63" x14ac:dyDescent="0.25">
      <c r="A12" s="3" t="s">
        <v>52</v>
      </c>
      <c r="B12" s="6">
        <v>0</v>
      </c>
      <c r="C12" s="6">
        <v>0</v>
      </c>
      <c r="D12" s="4">
        <v>0</v>
      </c>
      <c r="E12" s="5">
        <v>0</v>
      </c>
      <c r="F12" s="4">
        <v>0</v>
      </c>
      <c r="G12" s="5">
        <v>0</v>
      </c>
      <c r="H12" s="4">
        <v>0</v>
      </c>
      <c r="I12" s="5">
        <v>0</v>
      </c>
      <c r="J12" s="4">
        <v>0</v>
      </c>
      <c r="K12" s="5">
        <v>0</v>
      </c>
      <c r="L12" s="4">
        <v>0</v>
      </c>
      <c r="M12" s="5">
        <v>0</v>
      </c>
      <c r="N12" s="4">
        <v>0</v>
      </c>
      <c r="O12" s="5">
        <v>0</v>
      </c>
      <c r="P12" s="4">
        <v>0</v>
      </c>
      <c r="Q12" s="5">
        <v>0</v>
      </c>
      <c r="R12" s="4">
        <v>0</v>
      </c>
      <c r="S12" s="5">
        <v>0</v>
      </c>
      <c r="T12" s="4">
        <v>0</v>
      </c>
      <c r="U12" s="5">
        <v>0</v>
      </c>
      <c r="V12" s="4">
        <v>0</v>
      </c>
      <c r="W12" s="5">
        <v>0</v>
      </c>
      <c r="X12" s="4">
        <v>0</v>
      </c>
      <c r="Y12" s="5">
        <v>0</v>
      </c>
      <c r="Z12" s="4">
        <v>0</v>
      </c>
      <c r="AA12" s="5">
        <v>0</v>
      </c>
      <c r="AB12" s="4">
        <v>0</v>
      </c>
      <c r="AC12" s="5">
        <v>0</v>
      </c>
      <c r="AD12" s="4">
        <v>0</v>
      </c>
      <c r="AE12" s="5">
        <v>0</v>
      </c>
      <c r="AF12" s="4">
        <v>0</v>
      </c>
      <c r="AG12" s="5">
        <v>0</v>
      </c>
      <c r="AH12" s="4">
        <v>0</v>
      </c>
      <c r="AI12" s="5">
        <v>0</v>
      </c>
      <c r="AJ12" s="4">
        <v>0</v>
      </c>
      <c r="AK12" s="5">
        <v>0</v>
      </c>
      <c r="AL12" s="4">
        <v>0</v>
      </c>
      <c r="AM12" s="5">
        <v>0</v>
      </c>
      <c r="AN12" s="4">
        <v>0</v>
      </c>
      <c r="AO12" s="5">
        <v>0</v>
      </c>
      <c r="AP12" s="4">
        <v>0</v>
      </c>
      <c r="AQ12" s="5">
        <v>0</v>
      </c>
      <c r="AR12" s="4">
        <v>0</v>
      </c>
      <c r="AS12" s="5">
        <v>0</v>
      </c>
      <c r="AT12" s="4">
        <v>0</v>
      </c>
      <c r="AU12" s="5">
        <v>0</v>
      </c>
      <c r="AV12" s="4">
        <v>0</v>
      </c>
      <c r="AW12" s="5">
        <v>0</v>
      </c>
      <c r="AX12" s="4">
        <v>0</v>
      </c>
      <c r="AY12" s="5">
        <v>0</v>
      </c>
      <c r="AZ12" s="4">
        <v>0</v>
      </c>
      <c r="BA12" s="5">
        <v>0</v>
      </c>
      <c r="BB12" s="4">
        <v>29855.03962</v>
      </c>
      <c r="BC12" s="5">
        <v>7369.2929067999994</v>
      </c>
      <c r="BD12" s="4">
        <v>0</v>
      </c>
      <c r="BE12" s="5">
        <v>0</v>
      </c>
      <c r="BF12" s="4">
        <v>0</v>
      </c>
      <c r="BG12" s="5">
        <v>0</v>
      </c>
      <c r="BH12" s="4">
        <v>0</v>
      </c>
      <c r="BI12" s="5">
        <v>0</v>
      </c>
      <c r="BJ12" s="4">
        <v>0</v>
      </c>
      <c r="BK12" s="5">
        <v>0</v>
      </c>
    </row>
    <row r="13" spans="1:63" x14ac:dyDescent="0.25">
      <c r="A13" s="3" t="s">
        <v>53</v>
      </c>
      <c r="B13" s="6">
        <v>0</v>
      </c>
      <c r="C13" s="6">
        <v>0</v>
      </c>
      <c r="D13" s="4">
        <v>0</v>
      </c>
      <c r="E13" s="5">
        <v>0</v>
      </c>
      <c r="F13" s="4">
        <v>0</v>
      </c>
      <c r="G13" s="5">
        <v>0</v>
      </c>
      <c r="H13" s="4">
        <v>0</v>
      </c>
      <c r="I13" s="5">
        <v>0</v>
      </c>
      <c r="J13" s="4">
        <v>0</v>
      </c>
      <c r="K13" s="5">
        <v>0</v>
      </c>
      <c r="L13" s="4">
        <v>0</v>
      </c>
      <c r="M13" s="5">
        <v>0</v>
      </c>
      <c r="N13" s="4">
        <v>0</v>
      </c>
      <c r="O13" s="5">
        <v>0</v>
      </c>
      <c r="P13" s="4">
        <v>0</v>
      </c>
      <c r="Q13" s="5">
        <v>0</v>
      </c>
      <c r="R13" s="4">
        <v>0</v>
      </c>
      <c r="S13" s="5">
        <v>0</v>
      </c>
      <c r="T13" s="4">
        <v>0</v>
      </c>
      <c r="U13" s="5">
        <v>0</v>
      </c>
      <c r="V13" s="4">
        <v>0</v>
      </c>
      <c r="W13" s="5">
        <v>0</v>
      </c>
      <c r="X13" s="4">
        <v>0</v>
      </c>
      <c r="Y13" s="5">
        <v>0</v>
      </c>
      <c r="Z13" s="4">
        <v>0</v>
      </c>
      <c r="AA13" s="5">
        <v>0</v>
      </c>
      <c r="AB13" s="4">
        <v>0</v>
      </c>
      <c r="AC13" s="5">
        <v>0</v>
      </c>
      <c r="AD13" s="4">
        <v>0</v>
      </c>
      <c r="AE13" s="5">
        <v>0</v>
      </c>
      <c r="AF13" s="4">
        <v>0</v>
      </c>
      <c r="AG13" s="5">
        <v>0</v>
      </c>
      <c r="AH13" s="4">
        <v>0</v>
      </c>
      <c r="AI13" s="5">
        <v>0</v>
      </c>
      <c r="AJ13" s="4">
        <v>0</v>
      </c>
      <c r="AK13" s="5">
        <v>0</v>
      </c>
      <c r="AL13" s="4">
        <v>0</v>
      </c>
      <c r="AM13" s="5">
        <v>0</v>
      </c>
      <c r="AN13" s="4">
        <v>0</v>
      </c>
      <c r="AO13" s="5">
        <v>0</v>
      </c>
      <c r="AP13" s="4">
        <v>0</v>
      </c>
      <c r="AQ13" s="5">
        <v>0</v>
      </c>
      <c r="AR13" s="4">
        <v>0</v>
      </c>
      <c r="AS13" s="5">
        <v>0</v>
      </c>
      <c r="AT13" s="4">
        <v>0</v>
      </c>
      <c r="AU13" s="5">
        <v>0</v>
      </c>
      <c r="AV13" s="4">
        <v>0</v>
      </c>
      <c r="AW13" s="5">
        <v>0</v>
      </c>
      <c r="AX13" s="4">
        <v>181.858</v>
      </c>
      <c r="AY13" s="5">
        <v>399.29200000000003</v>
      </c>
      <c r="AZ13" s="4">
        <v>27.36</v>
      </c>
      <c r="BA13" s="5">
        <v>68.400000000000006</v>
      </c>
      <c r="BB13" s="4">
        <v>0</v>
      </c>
      <c r="BC13" s="5">
        <v>0</v>
      </c>
      <c r="BD13" s="4">
        <v>0</v>
      </c>
      <c r="BE13" s="5">
        <v>0</v>
      </c>
      <c r="BF13" s="4">
        <v>0</v>
      </c>
      <c r="BG13" s="5">
        <v>0</v>
      </c>
      <c r="BH13" s="4">
        <v>0</v>
      </c>
      <c r="BI13" s="5">
        <v>0</v>
      </c>
      <c r="BJ13" s="4">
        <v>0</v>
      </c>
      <c r="BK13" s="5">
        <v>0</v>
      </c>
    </row>
    <row r="14" spans="1:63" x14ac:dyDescent="0.25">
      <c r="A14" s="3" t="s">
        <v>54</v>
      </c>
      <c r="B14" s="6">
        <v>0</v>
      </c>
      <c r="C14" s="6">
        <v>0</v>
      </c>
      <c r="D14" s="4">
        <v>0</v>
      </c>
      <c r="E14" s="5">
        <v>0</v>
      </c>
      <c r="F14" s="4">
        <v>0</v>
      </c>
      <c r="G14" s="5">
        <v>0</v>
      </c>
      <c r="H14" s="4">
        <v>0</v>
      </c>
      <c r="I14" s="5">
        <v>0</v>
      </c>
      <c r="J14" s="4">
        <v>0</v>
      </c>
      <c r="K14" s="5">
        <v>0</v>
      </c>
      <c r="L14" s="4">
        <v>0</v>
      </c>
      <c r="M14" s="5">
        <v>0</v>
      </c>
      <c r="N14" s="4">
        <v>0</v>
      </c>
      <c r="O14" s="5">
        <v>0</v>
      </c>
      <c r="P14" s="4">
        <v>0</v>
      </c>
      <c r="Q14" s="5">
        <v>0</v>
      </c>
      <c r="R14" s="4">
        <v>0</v>
      </c>
      <c r="S14" s="5">
        <v>0</v>
      </c>
      <c r="T14" s="4">
        <v>0</v>
      </c>
      <c r="U14" s="5">
        <v>0</v>
      </c>
      <c r="V14" s="4">
        <v>0</v>
      </c>
      <c r="W14" s="5">
        <v>0</v>
      </c>
      <c r="X14" s="4">
        <v>0</v>
      </c>
      <c r="Y14" s="5">
        <v>0</v>
      </c>
      <c r="Z14" s="4">
        <v>0</v>
      </c>
      <c r="AA14" s="5">
        <v>0</v>
      </c>
      <c r="AB14" s="4">
        <v>0</v>
      </c>
      <c r="AC14" s="5">
        <v>0</v>
      </c>
      <c r="AD14" s="4">
        <v>7.0000000000000001E-3</v>
      </c>
      <c r="AE14" s="5">
        <v>3.0000000000000001E-3</v>
      </c>
      <c r="AF14" s="4">
        <v>0</v>
      </c>
      <c r="AG14" s="5">
        <v>0</v>
      </c>
      <c r="AH14" s="4">
        <v>9.6449999999999996</v>
      </c>
      <c r="AI14" s="5">
        <v>5.14</v>
      </c>
      <c r="AJ14" s="4">
        <v>38.166000000000004</v>
      </c>
      <c r="AK14" s="5">
        <v>28.798000000000002</v>
      </c>
      <c r="AL14" s="4">
        <v>53.244999999999997</v>
      </c>
      <c r="AM14" s="5">
        <v>43.939</v>
      </c>
      <c r="AN14" s="4">
        <v>67.346000000000004</v>
      </c>
      <c r="AO14" s="5">
        <v>78.86399999999999</v>
      </c>
      <c r="AP14" s="4">
        <v>88.03</v>
      </c>
      <c r="AQ14" s="5">
        <v>58.916999999999994</v>
      </c>
      <c r="AR14" s="4">
        <v>28.798000000000002</v>
      </c>
      <c r="AS14" s="5">
        <v>28.798000000000002</v>
      </c>
      <c r="AT14" s="4">
        <v>671.37400000000002</v>
      </c>
      <c r="AU14" s="5">
        <v>736.1</v>
      </c>
      <c r="AV14" s="4">
        <v>1249.952</v>
      </c>
      <c r="AW14" s="5">
        <v>1049.4560000000001</v>
      </c>
      <c r="AX14" s="4">
        <v>413.512</v>
      </c>
      <c r="AY14" s="5">
        <v>278.673</v>
      </c>
      <c r="AZ14" s="4">
        <v>378.82199999999995</v>
      </c>
      <c r="BA14" s="5">
        <v>265.2</v>
      </c>
      <c r="BB14" s="4">
        <v>173.6431</v>
      </c>
      <c r="BC14" s="5">
        <v>122.35199999999999</v>
      </c>
      <c r="BD14" s="4">
        <v>580.50900000000001</v>
      </c>
      <c r="BE14" s="5">
        <v>606.24</v>
      </c>
      <c r="BF14" s="4">
        <v>99.54</v>
      </c>
      <c r="BG14" s="5">
        <v>77.240000000000009</v>
      </c>
      <c r="BH14" s="4">
        <v>107.21000000000001</v>
      </c>
      <c r="BI14" s="5">
        <v>77.759999999999991</v>
      </c>
      <c r="BJ14" s="4">
        <v>51.400000000000006</v>
      </c>
      <c r="BK14" s="5">
        <v>26</v>
      </c>
    </row>
    <row r="15" spans="1:63" x14ac:dyDescent="0.25">
      <c r="A15" s="3" t="s">
        <v>55</v>
      </c>
      <c r="B15" s="4">
        <v>61459.919280000002</v>
      </c>
      <c r="C15" s="5">
        <v>20839.846699999998</v>
      </c>
      <c r="D15" s="4">
        <v>72368.767600000006</v>
      </c>
      <c r="E15" s="5">
        <v>27661.256850000002</v>
      </c>
      <c r="F15" s="4">
        <v>53171.054550000001</v>
      </c>
      <c r="G15" s="5">
        <v>22026.713349999998</v>
      </c>
      <c r="H15" s="4">
        <v>48937.145519999998</v>
      </c>
      <c r="I15" s="5">
        <v>22552.912899999999</v>
      </c>
      <c r="J15" s="4">
        <v>51607.723206035153</v>
      </c>
      <c r="K15" s="5">
        <v>20117.408600219725</v>
      </c>
      <c r="L15" s="4">
        <v>57193.4</v>
      </c>
      <c r="M15" s="5">
        <v>25790.9</v>
      </c>
      <c r="N15" s="4">
        <v>62144.330099999992</v>
      </c>
      <c r="O15" s="5">
        <v>24228.481100000001</v>
      </c>
      <c r="P15" s="4">
        <v>91808.798409999989</v>
      </c>
      <c r="Q15" s="5">
        <v>21599.521100000002</v>
      </c>
      <c r="R15" s="4">
        <v>106507.55602000002</v>
      </c>
      <c r="S15" s="5">
        <v>25379.444080000001</v>
      </c>
      <c r="T15" s="4">
        <v>49811.026779999993</v>
      </c>
      <c r="U15" s="5">
        <v>14135.713999999998</v>
      </c>
      <c r="V15" s="4">
        <v>68659.087930000009</v>
      </c>
      <c r="W15" s="5">
        <v>18555.678400000001</v>
      </c>
      <c r="X15" s="4">
        <v>61092.26</v>
      </c>
      <c r="Y15" s="5">
        <v>19763.810000000001</v>
      </c>
      <c r="Z15" s="4">
        <v>27467.999990000004</v>
      </c>
      <c r="AA15" s="5">
        <v>12278.2456</v>
      </c>
      <c r="AB15" s="4">
        <v>50669.396999999997</v>
      </c>
      <c r="AC15" s="5">
        <v>13934.598999999998</v>
      </c>
      <c r="AD15" s="4">
        <v>31967.712000000007</v>
      </c>
      <c r="AE15" s="5">
        <v>10583.201999999999</v>
      </c>
      <c r="AF15" s="4">
        <v>48186.654999999992</v>
      </c>
      <c r="AG15" s="5">
        <v>22661.720999999998</v>
      </c>
      <c r="AH15" s="4">
        <v>32783.566999999995</v>
      </c>
      <c r="AI15" s="5">
        <v>15463.7124</v>
      </c>
      <c r="AJ15" s="4">
        <v>33704.959999999999</v>
      </c>
      <c r="AK15" s="5">
        <v>17671.862000000001</v>
      </c>
      <c r="AL15" s="4">
        <v>21124.812999999998</v>
      </c>
      <c r="AM15" s="5">
        <v>13884.272000000001</v>
      </c>
      <c r="AN15" s="4">
        <v>30541.027000000006</v>
      </c>
      <c r="AO15" s="5">
        <v>21387.45</v>
      </c>
      <c r="AP15" s="4">
        <v>41839.166000000005</v>
      </c>
      <c r="AQ15" s="5">
        <v>19795.645</v>
      </c>
      <c r="AR15" s="4">
        <v>17446.653999999999</v>
      </c>
      <c r="AS15" s="5">
        <v>17446.653999999999</v>
      </c>
      <c r="AT15" s="4">
        <v>40526.966000000008</v>
      </c>
      <c r="AU15" s="5">
        <v>27430.362000000001</v>
      </c>
      <c r="AV15" s="4">
        <v>23381.416000000001</v>
      </c>
      <c r="AW15" s="5">
        <v>11773.321</v>
      </c>
      <c r="AX15" s="4">
        <v>36261.534</v>
      </c>
      <c r="AY15" s="5">
        <v>16666.539000000001</v>
      </c>
      <c r="AZ15" s="4">
        <v>45683.406999999999</v>
      </c>
      <c r="BA15" s="5">
        <v>19872.86</v>
      </c>
      <c r="BB15" s="4">
        <v>36311.270580000004</v>
      </c>
      <c r="BC15" s="5">
        <v>15863.564</v>
      </c>
      <c r="BD15" s="4">
        <v>17737.927069999998</v>
      </c>
      <c r="BE15" s="5">
        <v>9131.5360000000001</v>
      </c>
      <c r="BF15" s="4">
        <v>10643.789999999999</v>
      </c>
      <c r="BG15" s="5">
        <v>6385.7500000000009</v>
      </c>
      <c r="BH15" s="4">
        <v>405.46000000000004</v>
      </c>
      <c r="BI15" s="5">
        <v>159.47999999999999</v>
      </c>
      <c r="BJ15" s="4">
        <v>11919.490000000002</v>
      </c>
      <c r="BK15" s="5">
        <v>8562.3100000000013</v>
      </c>
    </row>
    <row r="16" spans="1:63" x14ac:dyDescent="0.25">
      <c r="A16" s="3" t="s">
        <v>56</v>
      </c>
      <c r="B16" s="4">
        <v>500898.33699000004</v>
      </c>
      <c r="C16" s="5">
        <v>145060.47520000002</v>
      </c>
      <c r="D16" s="4">
        <v>445937.21462999994</v>
      </c>
      <c r="E16" s="5">
        <v>148261.24480000001</v>
      </c>
      <c r="F16" s="4">
        <v>296203.74823000003</v>
      </c>
      <c r="G16" s="5">
        <v>96608.497200000013</v>
      </c>
      <c r="H16" s="4">
        <v>404952.20623000001</v>
      </c>
      <c r="I16" s="5">
        <v>135432.9112</v>
      </c>
      <c r="J16" s="4">
        <v>231041.53843796387</v>
      </c>
      <c r="K16" s="5">
        <v>70837.717800708007</v>
      </c>
      <c r="L16" s="4">
        <v>294062.8</v>
      </c>
      <c r="M16" s="5">
        <v>109456</v>
      </c>
      <c r="N16" s="4">
        <v>496027.23700000002</v>
      </c>
      <c r="O16" s="5">
        <v>138279.53140000001</v>
      </c>
      <c r="P16" s="4">
        <v>702172.89941000007</v>
      </c>
      <c r="Q16" s="5">
        <v>142475.5454</v>
      </c>
      <c r="R16" s="4">
        <v>845004.42500000005</v>
      </c>
      <c r="S16" s="5">
        <v>189002.64599999998</v>
      </c>
      <c r="T16" s="4">
        <v>769303.71009999979</v>
      </c>
      <c r="U16" s="5">
        <v>204671.52555999998</v>
      </c>
      <c r="V16" s="4">
        <v>843162.14309999987</v>
      </c>
      <c r="W16" s="5">
        <v>201940.28379999998</v>
      </c>
      <c r="X16" s="4">
        <v>453496.14</v>
      </c>
      <c r="Y16" s="5">
        <v>127541.07</v>
      </c>
      <c r="Z16" s="4">
        <v>340821.45996000001</v>
      </c>
      <c r="AA16" s="5">
        <v>144082.17861</v>
      </c>
      <c r="AB16" s="4">
        <v>385170.859</v>
      </c>
      <c r="AC16" s="5">
        <v>101409.804</v>
      </c>
      <c r="AD16" s="4">
        <v>309370.7</v>
      </c>
      <c r="AE16" s="5">
        <v>100363.19900000001</v>
      </c>
      <c r="AF16" s="4">
        <v>466080.02099999995</v>
      </c>
      <c r="AG16" s="5">
        <v>209378.29</v>
      </c>
      <c r="AH16" s="4">
        <v>364952.35399999999</v>
      </c>
      <c r="AI16" s="5">
        <v>159737.69099999999</v>
      </c>
      <c r="AJ16" s="4">
        <v>362985.21299999999</v>
      </c>
      <c r="AK16" s="5">
        <v>177130.67499999999</v>
      </c>
      <c r="AL16" s="4">
        <v>180014.02300000002</v>
      </c>
      <c r="AM16" s="5">
        <v>100390.189</v>
      </c>
      <c r="AN16" s="4">
        <v>194608.34</v>
      </c>
      <c r="AO16" s="5">
        <v>136286.72500000001</v>
      </c>
      <c r="AP16" s="4">
        <v>169531.52300000002</v>
      </c>
      <c r="AQ16" s="5">
        <v>84556.313999999998</v>
      </c>
      <c r="AR16" s="4">
        <v>176801.76700000005</v>
      </c>
      <c r="AS16" s="5">
        <v>176801.76700000005</v>
      </c>
      <c r="AT16" s="4">
        <v>235539.83500000002</v>
      </c>
      <c r="AU16" s="5">
        <v>140762.712</v>
      </c>
      <c r="AV16" s="4">
        <v>197567.16899999999</v>
      </c>
      <c r="AW16" s="5">
        <v>96652.698000000004</v>
      </c>
      <c r="AX16" s="4">
        <v>142957.43800000002</v>
      </c>
      <c r="AY16" s="5">
        <v>65030.197999999997</v>
      </c>
      <c r="AZ16" s="4">
        <v>5316.8510000000006</v>
      </c>
      <c r="BA16" s="5">
        <v>2287.8820000000001</v>
      </c>
      <c r="BB16" s="4">
        <v>123217.25525</v>
      </c>
      <c r="BC16" s="5">
        <v>51975.88265</v>
      </c>
      <c r="BD16" s="4">
        <v>56715.778030000009</v>
      </c>
      <c r="BE16" s="5">
        <v>24474.949000000004</v>
      </c>
      <c r="BF16" s="4">
        <v>8556.4200000000019</v>
      </c>
      <c r="BG16" s="5">
        <v>4186.1000000000004</v>
      </c>
      <c r="BH16" s="4">
        <v>2430.92</v>
      </c>
      <c r="BI16" s="5">
        <v>1103.5</v>
      </c>
      <c r="BJ16" s="4">
        <v>19038.2</v>
      </c>
      <c r="BK16" s="5">
        <v>10663.44</v>
      </c>
    </row>
    <row r="17" spans="1:63" ht="15" customHeight="1" x14ac:dyDescent="0.25">
      <c r="A17" s="3" t="s">
        <v>57</v>
      </c>
      <c r="B17" s="6">
        <v>0</v>
      </c>
      <c r="C17" s="6">
        <v>0</v>
      </c>
      <c r="D17" s="4">
        <v>0</v>
      </c>
      <c r="E17" s="5">
        <v>0</v>
      </c>
      <c r="F17" s="4">
        <v>0</v>
      </c>
      <c r="G17" s="5">
        <v>0</v>
      </c>
      <c r="H17" s="4">
        <v>0</v>
      </c>
      <c r="I17" s="5">
        <v>0</v>
      </c>
      <c r="J17" s="4">
        <v>17.684099609375</v>
      </c>
      <c r="K17" s="5">
        <v>4.4550000000000001</v>
      </c>
      <c r="L17" s="4">
        <v>100</v>
      </c>
      <c r="M17" s="5">
        <v>50</v>
      </c>
      <c r="N17" s="4">
        <v>0</v>
      </c>
      <c r="O17" s="5">
        <v>0</v>
      </c>
      <c r="P17" s="4">
        <v>146</v>
      </c>
      <c r="Q17" s="5">
        <v>34</v>
      </c>
      <c r="R17" s="4">
        <v>113.791</v>
      </c>
      <c r="S17" s="5">
        <v>26.01</v>
      </c>
      <c r="T17" s="4">
        <v>76.545000000000002</v>
      </c>
      <c r="U17" s="5">
        <v>17.010000000000002</v>
      </c>
      <c r="V17" s="4">
        <v>297.27280000000002</v>
      </c>
      <c r="W17" s="5">
        <v>78.536000000000001</v>
      </c>
      <c r="X17" s="4">
        <v>1786.73</v>
      </c>
      <c r="Y17" s="5">
        <v>515.26</v>
      </c>
      <c r="Z17" s="4">
        <v>2981.34</v>
      </c>
      <c r="AA17" s="5">
        <v>1022</v>
      </c>
      <c r="AB17" s="4">
        <v>5231.4320000000007</v>
      </c>
      <c r="AC17" s="5">
        <v>1061</v>
      </c>
      <c r="AD17" s="4">
        <v>3636.0730000000003</v>
      </c>
      <c r="AE17" s="5">
        <v>1022.01</v>
      </c>
      <c r="AF17" s="4">
        <v>3247.2179999999994</v>
      </c>
      <c r="AG17" s="5">
        <v>1398.761</v>
      </c>
      <c r="AH17" s="4">
        <v>2698.7770000000005</v>
      </c>
      <c r="AI17" s="5">
        <v>1256.77</v>
      </c>
      <c r="AJ17" s="4">
        <v>0</v>
      </c>
      <c r="AK17" s="5">
        <v>0</v>
      </c>
      <c r="AL17" s="4">
        <v>0</v>
      </c>
      <c r="AM17" s="5">
        <v>0</v>
      </c>
      <c r="AN17" s="4">
        <v>0</v>
      </c>
      <c r="AO17" s="5">
        <v>0</v>
      </c>
      <c r="AP17" s="4">
        <v>310.77499999999998</v>
      </c>
      <c r="AQ17" s="5">
        <v>155.25900000000001</v>
      </c>
      <c r="AR17" s="4">
        <v>0</v>
      </c>
      <c r="AS17" s="5">
        <v>0</v>
      </c>
      <c r="AT17" s="4">
        <v>0</v>
      </c>
      <c r="AU17" s="5">
        <v>0</v>
      </c>
      <c r="AV17" s="4">
        <v>0</v>
      </c>
      <c r="AW17" s="5">
        <v>0</v>
      </c>
      <c r="AX17" s="4">
        <v>0</v>
      </c>
      <c r="AY17" s="5">
        <v>0</v>
      </c>
      <c r="AZ17" s="4">
        <v>133029.77799999999</v>
      </c>
      <c r="BA17" s="5">
        <v>54035.090000000011</v>
      </c>
      <c r="BB17" s="4">
        <v>0</v>
      </c>
      <c r="BC17" s="5">
        <v>0</v>
      </c>
      <c r="BD17" s="4">
        <v>0</v>
      </c>
      <c r="BE17" s="5">
        <v>0</v>
      </c>
      <c r="BF17" s="4">
        <v>0</v>
      </c>
      <c r="BG17" s="5">
        <v>0</v>
      </c>
      <c r="BH17" s="4">
        <v>0</v>
      </c>
      <c r="BI17" s="5">
        <v>0</v>
      </c>
      <c r="BJ17" s="4">
        <v>0</v>
      </c>
      <c r="BK17" s="5">
        <v>0</v>
      </c>
    </row>
    <row r="18" spans="1:63" x14ac:dyDescent="0.25">
      <c r="A18" s="3" t="s">
        <v>58</v>
      </c>
      <c r="B18" s="4">
        <v>2658.3821000000007</v>
      </c>
      <c r="C18" s="5">
        <v>484.93199800000008</v>
      </c>
      <c r="D18" s="4">
        <v>973.08885000000009</v>
      </c>
      <c r="E18" s="5">
        <v>192.38999800000002</v>
      </c>
      <c r="F18" s="4">
        <v>454.00774999999999</v>
      </c>
      <c r="G18" s="5">
        <v>74.466799999999992</v>
      </c>
      <c r="H18" s="4">
        <v>109.38242</v>
      </c>
      <c r="I18" s="5">
        <v>12.271199999999999</v>
      </c>
      <c r="J18" s="4">
        <v>931.85623831176758</v>
      </c>
      <c r="K18" s="5">
        <f>1534.27434287119/10</f>
        <v>153.42743428711898</v>
      </c>
      <c r="L18" s="4">
        <v>769.4</v>
      </c>
      <c r="M18" s="5">
        <v>121</v>
      </c>
      <c r="N18" s="4">
        <v>1703.22811</v>
      </c>
      <c r="O18" s="5">
        <v>239.41188</v>
      </c>
      <c r="P18" s="4">
        <v>2636.88787</v>
      </c>
      <c r="Q18" s="5">
        <v>372.69075599999996</v>
      </c>
      <c r="R18" s="4">
        <v>3074.9434999999994</v>
      </c>
      <c r="S18" s="5">
        <v>423.27509200000003</v>
      </c>
      <c r="T18" s="4">
        <v>3729.8558399999997</v>
      </c>
      <c r="U18" s="5">
        <v>497.31962888257567</v>
      </c>
      <c r="V18" s="4">
        <v>10682.637930000001</v>
      </c>
      <c r="W18" s="5">
        <v>1376.2717954545456</v>
      </c>
      <c r="X18" s="4">
        <v>11109.15</v>
      </c>
      <c r="Y18" s="5">
        <v>1727.39</v>
      </c>
      <c r="Z18" s="4">
        <v>10912.78492</v>
      </c>
      <c r="AA18" s="5">
        <v>2157.120398</v>
      </c>
      <c r="AB18" s="4">
        <v>15356.766000000001</v>
      </c>
      <c r="AC18" s="5">
        <v>2238.4236999999998</v>
      </c>
      <c r="AD18" s="4">
        <v>5429.4659999999994</v>
      </c>
      <c r="AE18" s="5">
        <v>930.06510000000003</v>
      </c>
      <c r="AF18" s="4">
        <v>6124.0170000000007</v>
      </c>
      <c r="AG18" s="5">
        <v>1632.1162000000002</v>
      </c>
      <c r="AH18" s="4">
        <v>4840.2479999999996</v>
      </c>
      <c r="AI18" s="5">
        <v>1305.3534440000001</v>
      </c>
      <c r="AJ18" s="4">
        <v>2548.2910000000002</v>
      </c>
      <c r="AK18" s="5">
        <v>74.954090000000008</v>
      </c>
      <c r="AL18" s="4">
        <v>602.54600000000005</v>
      </c>
      <c r="AM18" s="5">
        <v>19.017960000000002</v>
      </c>
      <c r="AN18" s="4">
        <v>2445.5129999999995</v>
      </c>
      <c r="AO18" s="5">
        <v>101.5536</v>
      </c>
      <c r="AP18" s="4">
        <v>2013.6530000000002</v>
      </c>
      <c r="AQ18" s="5">
        <v>681.31689999999992</v>
      </c>
      <c r="AR18" s="4">
        <v>7495.4089999999987</v>
      </c>
      <c r="AS18" s="5">
        <v>7495.4089999999987</v>
      </c>
      <c r="AT18" s="4">
        <v>9555.0299999999988</v>
      </c>
      <c r="AU18" s="5">
        <v>3735.9012000000002</v>
      </c>
      <c r="AV18" s="4">
        <v>10004.339999999998</v>
      </c>
      <c r="AW18" s="5">
        <v>2213.2965999999997</v>
      </c>
      <c r="AX18" s="4">
        <v>18472.047999999999</v>
      </c>
      <c r="AY18" s="5">
        <v>3787.1435000000001</v>
      </c>
      <c r="AZ18" s="4">
        <v>23206.91</v>
      </c>
      <c r="BA18" s="5">
        <v>4230.5740999999998</v>
      </c>
      <c r="BB18" s="4">
        <v>0</v>
      </c>
      <c r="BC18" s="5">
        <v>0</v>
      </c>
      <c r="BD18" s="4">
        <v>0</v>
      </c>
      <c r="BE18" s="5">
        <v>0</v>
      </c>
      <c r="BF18" s="4">
        <v>0</v>
      </c>
      <c r="BG18" s="5">
        <v>0</v>
      </c>
      <c r="BH18" s="4">
        <v>0</v>
      </c>
      <c r="BI18" s="5">
        <v>0</v>
      </c>
      <c r="BJ18" s="4">
        <v>0</v>
      </c>
      <c r="BK18" s="5">
        <v>0</v>
      </c>
    </row>
    <row r="19" spans="1:63" x14ac:dyDescent="0.25">
      <c r="A19" s="3" t="s">
        <v>59</v>
      </c>
      <c r="B19" s="6">
        <v>0</v>
      </c>
      <c r="C19" s="6">
        <v>0</v>
      </c>
      <c r="D19" s="4">
        <v>0</v>
      </c>
      <c r="E19" s="5">
        <v>0</v>
      </c>
      <c r="F19" s="4">
        <v>0</v>
      </c>
      <c r="G19" s="5">
        <v>0</v>
      </c>
      <c r="H19" s="4">
        <v>0</v>
      </c>
      <c r="I19" s="5">
        <v>0</v>
      </c>
      <c r="J19" s="4">
        <v>0</v>
      </c>
      <c r="K19" s="5">
        <v>0</v>
      </c>
      <c r="L19" s="4">
        <v>0</v>
      </c>
      <c r="M19" s="5">
        <v>0</v>
      </c>
      <c r="N19" s="4">
        <v>0</v>
      </c>
      <c r="O19" s="5">
        <v>0</v>
      </c>
      <c r="P19" s="4">
        <v>0</v>
      </c>
      <c r="Q19" s="5">
        <v>0</v>
      </c>
      <c r="R19" s="4">
        <v>0</v>
      </c>
      <c r="S19" s="5">
        <v>0</v>
      </c>
      <c r="T19" s="4">
        <v>0</v>
      </c>
      <c r="U19" s="5">
        <v>0</v>
      </c>
      <c r="V19" s="4">
        <v>0</v>
      </c>
      <c r="W19" s="5">
        <v>0</v>
      </c>
      <c r="X19" s="4">
        <v>0</v>
      </c>
      <c r="Y19" s="5">
        <v>0</v>
      </c>
      <c r="Z19" s="4">
        <v>2.6640000000000001</v>
      </c>
      <c r="AA19" s="5">
        <v>7.1999999999999995E-2</v>
      </c>
      <c r="AB19" s="4">
        <v>2.552</v>
      </c>
      <c r="AC19" s="5">
        <v>0.1215</v>
      </c>
      <c r="AD19" s="4">
        <v>1E-3</v>
      </c>
      <c r="AE19" s="5">
        <v>2.0000000000000001E-4</v>
      </c>
      <c r="AF19" s="4">
        <v>5.5E-2</v>
      </c>
      <c r="AG19" s="5">
        <v>2.5000000000000001E-3</v>
      </c>
      <c r="AH19" s="4">
        <v>0</v>
      </c>
      <c r="AI19" s="5">
        <v>0</v>
      </c>
      <c r="AJ19" s="4">
        <v>6.0000000000000001E-3</v>
      </c>
      <c r="AK19" s="5">
        <v>1.1E-4</v>
      </c>
      <c r="AL19" s="4">
        <v>0</v>
      </c>
      <c r="AM19" s="5">
        <v>0</v>
      </c>
      <c r="AN19" s="4">
        <v>20.607999999999997</v>
      </c>
      <c r="AO19" s="5">
        <v>0.73448000000000002</v>
      </c>
      <c r="AP19" s="4">
        <v>4.0169999999999995</v>
      </c>
      <c r="AQ19" s="5">
        <v>0.52559999999999996</v>
      </c>
      <c r="AR19" s="4">
        <v>1.0999999999999999E-2</v>
      </c>
      <c r="AS19" s="5">
        <v>1.0999999999999999E-2</v>
      </c>
      <c r="AT19" s="4">
        <v>91.155999999999992</v>
      </c>
      <c r="AU19" s="5">
        <v>19.854800000000001</v>
      </c>
      <c r="AV19" s="4">
        <v>238.06700000000001</v>
      </c>
      <c r="AW19" s="5">
        <v>41.328599999999994</v>
      </c>
      <c r="AX19" s="4">
        <v>276.19400000000002</v>
      </c>
      <c r="AY19" s="5">
        <v>56.734000000000009</v>
      </c>
      <c r="AZ19" s="4">
        <v>290.02900000000005</v>
      </c>
      <c r="BA19" s="5">
        <v>55.747200000000007</v>
      </c>
      <c r="BB19" s="4">
        <v>17312.44441</v>
      </c>
      <c r="BC19" s="5">
        <v>3463.5655000000002</v>
      </c>
      <c r="BD19" s="4">
        <v>2876.7705759999999</v>
      </c>
      <c r="BE19" s="5">
        <v>599.20800000000008</v>
      </c>
      <c r="BF19" s="4">
        <v>0</v>
      </c>
      <c r="BG19" s="5">
        <v>0</v>
      </c>
      <c r="BH19" s="4">
        <v>0</v>
      </c>
      <c r="BI19" s="5">
        <v>0</v>
      </c>
      <c r="BJ19" s="4">
        <v>0</v>
      </c>
      <c r="BK19" s="5">
        <v>0</v>
      </c>
    </row>
    <row r="20" spans="1:63" x14ac:dyDescent="0.25">
      <c r="A20" s="3" t="s">
        <v>60</v>
      </c>
      <c r="B20" s="6">
        <v>0</v>
      </c>
      <c r="C20" s="6">
        <v>0</v>
      </c>
      <c r="D20" s="4">
        <v>0</v>
      </c>
      <c r="E20" s="5">
        <v>0</v>
      </c>
      <c r="F20" s="4">
        <v>0</v>
      </c>
      <c r="G20" s="5">
        <v>0</v>
      </c>
      <c r="H20" s="4">
        <v>0</v>
      </c>
      <c r="I20" s="5">
        <v>0</v>
      </c>
      <c r="J20" s="4">
        <v>0</v>
      </c>
      <c r="K20" s="5">
        <v>0</v>
      </c>
      <c r="L20" s="4">
        <v>0</v>
      </c>
      <c r="M20" s="5">
        <v>0</v>
      </c>
      <c r="N20" s="4">
        <v>0</v>
      </c>
      <c r="O20" s="5">
        <v>0</v>
      </c>
      <c r="P20" s="4">
        <v>0</v>
      </c>
      <c r="Q20" s="5">
        <v>0</v>
      </c>
      <c r="R20" s="4">
        <v>188.69</v>
      </c>
      <c r="S20" s="5">
        <v>42.710080000000005</v>
      </c>
      <c r="T20" s="4">
        <v>0</v>
      </c>
      <c r="U20" s="5">
        <v>0</v>
      </c>
      <c r="V20" s="4">
        <v>0</v>
      </c>
      <c r="W20" s="5">
        <v>0</v>
      </c>
      <c r="X20" s="4">
        <v>0</v>
      </c>
      <c r="Y20" s="5">
        <v>0</v>
      </c>
      <c r="Z20" s="4">
        <v>0</v>
      </c>
      <c r="AA20" s="5">
        <v>0</v>
      </c>
      <c r="AB20" s="4">
        <v>0</v>
      </c>
      <c r="AC20" s="5">
        <v>0</v>
      </c>
      <c r="AD20" s="4">
        <v>0</v>
      </c>
      <c r="AE20" s="5">
        <v>0</v>
      </c>
      <c r="AF20" s="4">
        <v>0</v>
      </c>
      <c r="AG20" s="5">
        <v>0</v>
      </c>
      <c r="AH20" s="4">
        <v>0</v>
      </c>
      <c r="AI20" s="5">
        <v>0</v>
      </c>
      <c r="AJ20" s="4">
        <v>0</v>
      </c>
      <c r="AK20" s="5">
        <v>0</v>
      </c>
      <c r="AL20" s="4">
        <v>0</v>
      </c>
      <c r="AM20" s="5">
        <v>0</v>
      </c>
      <c r="AN20" s="4">
        <v>0</v>
      </c>
      <c r="AO20" s="5">
        <v>0</v>
      </c>
      <c r="AP20" s="4">
        <v>0</v>
      </c>
      <c r="AQ20" s="5">
        <v>0</v>
      </c>
      <c r="AR20" s="4">
        <v>0</v>
      </c>
      <c r="AS20" s="5">
        <v>0</v>
      </c>
      <c r="AT20" s="4">
        <v>0</v>
      </c>
      <c r="AU20" s="5">
        <v>0</v>
      </c>
      <c r="AV20" s="4">
        <v>0</v>
      </c>
      <c r="AW20" s="5">
        <v>0</v>
      </c>
      <c r="AX20" s="4">
        <v>0</v>
      </c>
      <c r="AY20" s="5">
        <v>0</v>
      </c>
      <c r="AZ20" s="4">
        <v>0</v>
      </c>
      <c r="BA20" s="5">
        <v>0</v>
      </c>
      <c r="BB20" s="4">
        <v>0</v>
      </c>
      <c r="BC20" s="5">
        <v>0</v>
      </c>
      <c r="BD20" s="4">
        <v>0</v>
      </c>
      <c r="BE20" s="5">
        <v>0</v>
      </c>
      <c r="BF20" s="4">
        <v>0</v>
      </c>
      <c r="BG20" s="5">
        <v>0</v>
      </c>
      <c r="BH20" s="4">
        <v>13.35</v>
      </c>
      <c r="BI20" s="5">
        <v>3.24</v>
      </c>
      <c r="BJ20" s="4">
        <v>0</v>
      </c>
      <c r="BK20" s="5">
        <v>0</v>
      </c>
    </row>
    <row r="21" spans="1:63" ht="15.75" customHeight="1" x14ac:dyDescent="0.25">
      <c r="A21" s="3" t="s">
        <v>61</v>
      </c>
      <c r="B21" s="6">
        <v>0</v>
      </c>
      <c r="C21" s="6">
        <v>0</v>
      </c>
      <c r="D21" s="4">
        <v>0</v>
      </c>
      <c r="E21" s="5">
        <v>0</v>
      </c>
      <c r="F21" s="4">
        <v>0</v>
      </c>
      <c r="G21" s="5">
        <v>0</v>
      </c>
      <c r="H21" s="4">
        <v>0</v>
      </c>
      <c r="I21" s="5">
        <v>0</v>
      </c>
      <c r="J21" s="4">
        <v>0</v>
      </c>
      <c r="K21" s="5">
        <v>0</v>
      </c>
      <c r="L21" s="4">
        <v>0</v>
      </c>
      <c r="M21" s="5">
        <v>0</v>
      </c>
      <c r="N21" s="4">
        <v>0</v>
      </c>
      <c r="O21" s="5">
        <v>0</v>
      </c>
      <c r="P21" s="4">
        <v>0</v>
      </c>
      <c r="Q21" s="5">
        <v>0</v>
      </c>
      <c r="R21" s="4">
        <v>0</v>
      </c>
      <c r="S21" s="5">
        <v>0</v>
      </c>
      <c r="T21" s="4">
        <v>0</v>
      </c>
      <c r="U21" s="5">
        <v>0</v>
      </c>
      <c r="V21" s="4">
        <v>0</v>
      </c>
      <c r="W21" s="5">
        <v>0</v>
      </c>
      <c r="X21" s="4">
        <v>0</v>
      </c>
      <c r="Y21" s="5">
        <v>0</v>
      </c>
      <c r="Z21" s="4">
        <v>0</v>
      </c>
      <c r="AA21" s="5">
        <v>0</v>
      </c>
      <c r="AB21" s="4">
        <v>152402.92099999997</v>
      </c>
      <c r="AC21" s="5">
        <v>34753.854000000007</v>
      </c>
      <c r="AD21" s="4">
        <v>50882.661</v>
      </c>
      <c r="AE21" s="5">
        <v>13396.340999999999</v>
      </c>
      <c r="AF21" s="4">
        <v>10457.377999999999</v>
      </c>
      <c r="AG21" s="5">
        <v>4015.6110000000003</v>
      </c>
      <c r="AH21" s="4">
        <v>13936.206999999999</v>
      </c>
      <c r="AI21" s="5">
        <v>5371.0737500000005</v>
      </c>
      <c r="AJ21" s="4">
        <v>9568.634</v>
      </c>
      <c r="AK21" s="5">
        <v>4439.5729999999994</v>
      </c>
      <c r="AL21" s="4">
        <v>11523.863999999998</v>
      </c>
      <c r="AM21" s="5">
        <v>5114.9749999999995</v>
      </c>
      <c r="AN21" s="4">
        <v>7238.68</v>
      </c>
      <c r="AO21" s="5">
        <v>4065.7669999999998</v>
      </c>
      <c r="AP21" s="4">
        <v>0</v>
      </c>
      <c r="AQ21" s="5">
        <v>0</v>
      </c>
      <c r="AR21" s="4">
        <v>4401.6749999999993</v>
      </c>
      <c r="AS21" s="5">
        <v>4401.6749999999993</v>
      </c>
      <c r="AT21" s="4">
        <v>3027.1630000000005</v>
      </c>
      <c r="AU21" s="5">
        <v>940.44999999999982</v>
      </c>
      <c r="AV21" s="4">
        <v>4764.4680000000008</v>
      </c>
      <c r="AW21" s="5">
        <v>1385.3170000000002</v>
      </c>
      <c r="AX21" s="4">
        <v>5054.320999999999</v>
      </c>
      <c r="AY21" s="5">
        <v>1433.877</v>
      </c>
      <c r="AZ21" s="4">
        <v>3774.4119999999998</v>
      </c>
      <c r="BA21" s="5">
        <v>1273.5189999999998</v>
      </c>
      <c r="BB21" s="4">
        <v>0</v>
      </c>
      <c r="BC21" s="5">
        <v>0</v>
      </c>
      <c r="BD21" s="4">
        <v>0</v>
      </c>
      <c r="BE21" s="5">
        <v>0</v>
      </c>
      <c r="BF21" s="4">
        <v>0</v>
      </c>
      <c r="BG21" s="5">
        <v>0</v>
      </c>
      <c r="BH21" s="4">
        <v>0</v>
      </c>
      <c r="BI21" s="5">
        <v>0</v>
      </c>
      <c r="BJ21" s="4">
        <v>0</v>
      </c>
      <c r="BK21" s="5">
        <v>0</v>
      </c>
    </row>
    <row r="22" spans="1:63" ht="15.75" customHeight="1" x14ac:dyDescent="0.25">
      <c r="A22" s="3" t="s">
        <v>62</v>
      </c>
      <c r="B22" s="4">
        <v>65690.540250000035</v>
      </c>
      <c r="C22" s="5">
        <v>19223.913120000005</v>
      </c>
      <c r="D22" s="4">
        <v>66974.540380000006</v>
      </c>
      <c r="E22" s="5">
        <v>20016.326799999999</v>
      </c>
      <c r="F22" s="4">
        <v>66023.639039999995</v>
      </c>
      <c r="G22" s="5">
        <v>20064.25575</v>
      </c>
      <c r="H22" s="4">
        <v>66530.706619999997</v>
      </c>
      <c r="I22" s="5">
        <v>19778.264060000001</v>
      </c>
      <c r="J22" s="4">
        <v>28210.898783996581</v>
      </c>
      <c r="K22" s="5">
        <v>7154.2325813598636</v>
      </c>
      <c r="L22" s="4">
        <v>26908.7</v>
      </c>
      <c r="M22" s="5">
        <v>6238.2</v>
      </c>
      <c r="N22" s="4">
        <v>64461.473050000001</v>
      </c>
      <c r="O22" s="5">
        <v>11937.061889999999</v>
      </c>
      <c r="P22" s="4">
        <v>159103.14667000002</v>
      </c>
      <c r="Q22" s="5">
        <v>31694.919669999999</v>
      </c>
      <c r="R22" s="4">
        <v>135340.77598999999</v>
      </c>
      <c r="S22" s="5">
        <v>28613.109190000003</v>
      </c>
      <c r="T22" s="4">
        <v>112161.40203000001</v>
      </c>
      <c r="U22" s="5">
        <v>27533.068710000003</v>
      </c>
      <c r="V22" s="4">
        <v>95900.712579999992</v>
      </c>
      <c r="W22" s="5">
        <v>23629.267409999997</v>
      </c>
      <c r="X22" s="4">
        <v>67240.350000000006</v>
      </c>
      <c r="Y22" s="5">
        <v>17270.96</v>
      </c>
      <c r="Z22" s="4">
        <v>34869.26023</v>
      </c>
      <c r="AA22" s="5">
        <v>10296.726369999998</v>
      </c>
      <c r="AB22" s="4">
        <v>272.02600000000001</v>
      </c>
      <c r="AC22" s="5">
        <v>61.823999999999998</v>
      </c>
      <c r="AD22" s="4">
        <v>800.93299999999999</v>
      </c>
      <c r="AE22" s="5">
        <v>289.47899999999998</v>
      </c>
      <c r="AF22" s="4">
        <v>0</v>
      </c>
      <c r="AG22" s="5">
        <v>0</v>
      </c>
      <c r="AH22" s="4">
        <v>0</v>
      </c>
      <c r="AI22" s="5">
        <v>0</v>
      </c>
      <c r="AJ22" s="4">
        <v>0</v>
      </c>
      <c r="AK22" s="5">
        <v>0</v>
      </c>
      <c r="AL22" s="4">
        <v>0</v>
      </c>
      <c r="AM22" s="5">
        <v>0</v>
      </c>
      <c r="AN22" s="4">
        <v>0</v>
      </c>
      <c r="AO22" s="5">
        <v>0</v>
      </c>
      <c r="AP22" s="4">
        <v>0</v>
      </c>
      <c r="AQ22" s="5">
        <v>0</v>
      </c>
      <c r="AR22" s="4">
        <v>0</v>
      </c>
      <c r="AS22" s="5">
        <v>0</v>
      </c>
      <c r="AT22" s="4">
        <v>0</v>
      </c>
      <c r="AU22" s="5">
        <v>0</v>
      </c>
      <c r="AV22" s="4">
        <v>0</v>
      </c>
      <c r="AW22" s="5">
        <v>0</v>
      </c>
      <c r="AX22" s="4">
        <v>0</v>
      </c>
      <c r="AY22" s="5">
        <v>0</v>
      </c>
      <c r="AZ22" s="4">
        <v>0</v>
      </c>
      <c r="BA22" s="5">
        <v>0</v>
      </c>
      <c r="BB22" s="4">
        <v>0</v>
      </c>
      <c r="BC22" s="5">
        <v>0</v>
      </c>
      <c r="BD22" s="4">
        <v>0</v>
      </c>
      <c r="BE22" s="5">
        <v>0</v>
      </c>
      <c r="BF22" s="4">
        <v>0</v>
      </c>
      <c r="BG22" s="5">
        <v>0</v>
      </c>
      <c r="BH22" s="4">
        <v>0</v>
      </c>
      <c r="BI22" s="5">
        <v>0</v>
      </c>
      <c r="BJ22" s="4">
        <v>0</v>
      </c>
      <c r="BK22" s="5">
        <v>0</v>
      </c>
    </row>
    <row r="23" spans="1:63" ht="15.75" customHeight="1" x14ac:dyDescent="0.25">
      <c r="A23" s="3" t="s">
        <v>63</v>
      </c>
      <c r="B23" s="4">
        <v>92233.16204000001</v>
      </c>
      <c r="C23" s="5">
        <v>22928.589759999995</v>
      </c>
      <c r="D23" s="4">
        <v>63035.646340000007</v>
      </c>
      <c r="E23" s="5">
        <v>16788.03472</v>
      </c>
      <c r="F23" s="4">
        <v>51119.855929999998</v>
      </c>
      <c r="G23" s="5">
        <v>10864.856960000001</v>
      </c>
      <c r="H23" s="4">
        <v>42821.672859999999</v>
      </c>
      <c r="I23" s="5">
        <v>8974.3549599999988</v>
      </c>
      <c r="J23" s="4">
        <v>16707.008189697262</v>
      </c>
      <c r="K23" s="5">
        <v>3028.3884588470455</v>
      </c>
      <c r="L23" s="4">
        <v>15243</v>
      </c>
      <c r="M23" s="5">
        <v>4052.3</v>
      </c>
      <c r="N23" s="4">
        <v>25880.59389</v>
      </c>
      <c r="O23" s="5">
        <v>7590.0737999999992</v>
      </c>
      <c r="P23" s="4">
        <v>45305.326720000005</v>
      </c>
      <c r="Q23" s="5">
        <v>9717.5471999999991</v>
      </c>
      <c r="R23" s="4">
        <v>54564.387629999997</v>
      </c>
      <c r="S23" s="5">
        <v>12997.249800000001</v>
      </c>
      <c r="T23" s="4">
        <v>59276.518590000007</v>
      </c>
      <c r="U23" s="5">
        <v>17123.311624999998</v>
      </c>
      <c r="V23" s="4">
        <v>85564.174170000013</v>
      </c>
      <c r="W23" s="5">
        <v>19344.8184</v>
      </c>
      <c r="X23" s="4">
        <v>40683.660000000003</v>
      </c>
      <c r="Y23" s="5">
        <v>10431.209999999999</v>
      </c>
      <c r="Z23" s="4">
        <v>26011.094680000006</v>
      </c>
      <c r="AA23" s="5">
        <v>14066.923199999997</v>
      </c>
      <c r="AB23" s="4">
        <v>48240.912000000004</v>
      </c>
      <c r="AC23" s="5">
        <v>14307.259</v>
      </c>
      <c r="AD23" s="4">
        <v>27772.080999999998</v>
      </c>
      <c r="AE23" s="5">
        <v>12644.324000000001</v>
      </c>
      <c r="AF23" s="4">
        <v>21183.109000000004</v>
      </c>
      <c r="AG23" s="5">
        <v>12311.802999999998</v>
      </c>
      <c r="AH23" s="4">
        <v>3380.7380000000003</v>
      </c>
      <c r="AI23" s="5">
        <v>1668.375</v>
      </c>
      <c r="AJ23" s="4">
        <v>7286.8010000000004</v>
      </c>
      <c r="AK23" s="5">
        <v>3900.0810000000001</v>
      </c>
      <c r="AL23" s="4">
        <v>878.34500000000003</v>
      </c>
      <c r="AM23" s="5">
        <v>557.88600000000008</v>
      </c>
      <c r="AN23" s="4">
        <v>3877.4549999999995</v>
      </c>
      <c r="AO23" s="5">
        <v>3996.3180000000011</v>
      </c>
      <c r="AP23" s="4">
        <v>2991.5030000000006</v>
      </c>
      <c r="AQ23" s="5">
        <v>2308.0370000000003</v>
      </c>
      <c r="AR23" s="4">
        <v>3900.0810000000001</v>
      </c>
      <c r="AS23" s="5">
        <v>3900.0810000000001</v>
      </c>
      <c r="AT23" s="4">
        <v>9590.1060000000016</v>
      </c>
      <c r="AU23" s="5">
        <v>6953.7469999999994</v>
      </c>
      <c r="AV23" s="4">
        <v>3787.1320000000001</v>
      </c>
      <c r="AW23" s="5">
        <v>1899.999</v>
      </c>
      <c r="AX23" s="4">
        <v>7372.2829999999994</v>
      </c>
      <c r="AY23" s="5">
        <v>4217.7969999999996</v>
      </c>
      <c r="AZ23" s="4">
        <v>12451.413</v>
      </c>
      <c r="BA23" s="5">
        <v>6391.2829999999994</v>
      </c>
      <c r="BB23" s="4">
        <v>14225.561830000001</v>
      </c>
      <c r="BC23" s="5">
        <v>6964.3577000000005</v>
      </c>
      <c r="BD23" s="4">
        <v>2358.8750000000005</v>
      </c>
      <c r="BE23" s="5">
        <v>1209.6051</v>
      </c>
      <c r="BF23" s="4">
        <v>1733.1599999999999</v>
      </c>
      <c r="BG23" s="5">
        <v>920.18000000000006</v>
      </c>
      <c r="BH23" s="4">
        <v>46</v>
      </c>
      <c r="BI23" s="5">
        <v>20</v>
      </c>
      <c r="BJ23" s="4">
        <v>3802.9740000000002</v>
      </c>
      <c r="BK23" s="5">
        <v>3005.3960000000002</v>
      </c>
    </row>
    <row r="24" spans="1:63" ht="15.75" customHeight="1" x14ac:dyDescent="0.25">
      <c r="A24" s="3" t="s">
        <v>64</v>
      </c>
      <c r="B24" s="4">
        <v>152783.07734000002</v>
      </c>
      <c r="C24" s="5">
        <v>40676.818490000027</v>
      </c>
      <c r="D24" s="4">
        <v>111128.64095</v>
      </c>
      <c r="E24" s="5">
        <v>33081.830450000001</v>
      </c>
      <c r="F24" s="4">
        <v>109517.42991000001</v>
      </c>
      <c r="G24" s="5">
        <v>31722.504030000004</v>
      </c>
      <c r="H24" s="4">
        <v>111163.00279999999</v>
      </c>
      <c r="I24" s="5">
        <v>31566.761880000002</v>
      </c>
      <c r="J24" s="4">
        <v>92731.228546718732</v>
      </c>
      <c r="K24" s="5">
        <v>23837.702463446349</v>
      </c>
      <c r="L24" s="4">
        <v>92753</v>
      </c>
      <c r="M24" s="5">
        <v>29444.5</v>
      </c>
      <c r="N24" s="4">
        <v>61510.888690000007</v>
      </c>
      <c r="O24" s="5">
        <v>18571.991770000001</v>
      </c>
      <c r="P24" s="4">
        <v>97318.986079999988</v>
      </c>
      <c r="Q24" s="5">
        <v>21311.853489999998</v>
      </c>
      <c r="R24" s="4">
        <v>109615.00399999999</v>
      </c>
      <c r="S24" s="5">
        <v>25083.979599999999</v>
      </c>
      <c r="T24" s="4">
        <v>0</v>
      </c>
      <c r="U24" s="5">
        <v>0</v>
      </c>
      <c r="V24" s="4">
        <v>0</v>
      </c>
      <c r="W24" s="5">
        <v>0</v>
      </c>
      <c r="X24" s="4">
        <v>0</v>
      </c>
      <c r="Y24" s="5">
        <v>0</v>
      </c>
      <c r="Z24" s="4">
        <v>0</v>
      </c>
      <c r="AA24" s="5">
        <v>0</v>
      </c>
      <c r="AB24" s="4">
        <v>0</v>
      </c>
      <c r="AC24" s="5">
        <v>0</v>
      </c>
      <c r="AD24" s="4">
        <v>0</v>
      </c>
      <c r="AE24" s="5">
        <v>0</v>
      </c>
      <c r="AF24" s="4">
        <v>0</v>
      </c>
      <c r="AG24" s="5">
        <v>0</v>
      </c>
      <c r="AH24" s="4">
        <v>0</v>
      </c>
      <c r="AI24" s="5">
        <v>0</v>
      </c>
      <c r="AJ24" s="4">
        <v>0</v>
      </c>
      <c r="AK24" s="5">
        <v>0</v>
      </c>
      <c r="AL24" s="4">
        <v>0</v>
      </c>
      <c r="AM24" s="5">
        <v>0</v>
      </c>
      <c r="AN24" s="4">
        <v>0</v>
      </c>
      <c r="AO24" s="5">
        <v>0</v>
      </c>
      <c r="AP24" s="4">
        <v>0</v>
      </c>
      <c r="AQ24" s="5">
        <v>0</v>
      </c>
      <c r="AR24" s="4">
        <v>0</v>
      </c>
      <c r="AS24" s="5">
        <v>0</v>
      </c>
      <c r="AT24" s="4">
        <v>0</v>
      </c>
      <c r="AU24" s="5">
        <v>0</v>
      </c>
      <c r="AV24" s="4">
        <v>0</v>
      </c>
      <c r="AW24" s="5">
        <v>0</v>
      </c>
      <c r="AX24" s="4">
        <v>0</v>
      </c>
      <c r="AY24" s="5">
        <v>0</v>
      </c>
      <c r="AZ24" s="4">
        <v>0</v>
      </c>
      <c r="BA24" s="5">
        <v>0</v>
      </c>
      <c r="BB24" s="4">
        <v>0</v>
      </c>
      <c r="BC24" s="5">
        <v>0</v>
      </c>
      <c r="BD24" s="4">
        <v>0</v>
      </c>
      <c r="BE24" s="5">
        <v>0</v>
      </c>
      <c r="BF24" s="4">
        <v>0</v>
      </c>
      <c r="BG24" s="5">
        <v>0</v>
      </c>
      <c r="BH24" s="4">
        <v>0</v>
      </c>
      <c r="BI24" s="5">
        <v>0</v>
      </c>
      <c r="BJ24" s="4">
        <v>0</v>
      </c>
      <c r="BK24" s="5">
        <v>0</v>
      </c>
    </row>
    <row r="25" spans="1:63" ht="15.75" customHeight="1" x14ac:dyDescent="0.25">
      <c r="A25" s="3" t="s">
        <v>65</v>
      </c>
      <c r="B25" s="6">
        <v>0</v>
      </c>
      <c r="C25" s="6">
        <v>0</v>
      </c>
      <c r="D25" s="4">
        <v>0</v>
      </c>
      <c r="E25" s="5">
        <v>0</v>
      </c>
      <c r="F25" s="4">
        <v>0</v>
      </c>
      <c r="G25" s="5">
        <v>0</v>
      </c>
      <c r="H25" s="4">
        <v>0</v>
      </c>
      <c r="I25" s="5">
        <v>0</v>
      </c>
      <c r="J25" s="4">
        <v>745.5573634765625</v>
      </c>
      <c r="K25" s="5">
        <v>352.36239990234372</v>
      </c>
      <c r="L25" s="4">
        <v>623.5</v>
      </c>
      <c r="M25" s="5">
        <v>326.8</v>
      </c>
      <c r="N25" s="4">
        <v>529.77667999999994</v>
      </c>
      <c r="O25" s="5">
        <v>348.6</v>
      </c>
      <c r="P25" s="4">
        <v>658.80493999999999</v>
      </c>
      <c r="Q25" s="5">
        <v>456.24799999999999</v>
      </c>
      <c r="R25" s="4">
        <v>1012.4569100000001</v>
      </c>
      <c r="S25" s="5">
        <v>693.22640000000001</v>
      </c>
      <c r="T25" s="4">
        <v>1232.3947300000002</v>
      </c>
      <c r="U25" s="5">
        <v>846.08676000000003</v>
      </c>
      <c r="V25" s="4">
        <v>1588.05602</v>
      </c>
      <c r="W25" s="5">
        <v>1220.5983899999999</v>
      </c>
      <c r="X25" s="4">
        <v>1537.8</v>
      </c>
      <c r="Y25" s="5">
        <v>1414.36</v>
      </c>
      <c r="Z25" s="4">
        <v>1517.9142400000001</v>
      </c>
      <c r="AA25" s="5">
        <v>1448.88284</v>
      </c>
      <c r="AB25" s="4">
        <v>1580.748</v>
      </c>
      <c r="AC25" s="5">
        <v>1364.5889999999999</v>
      </c>
      <c r="AD25" s="4">
        <v>1451.43</v>
      </c>
      <c r="AE25" s="5">
        <v>1200.0909999999999</v>
      </c>
      <c r="AF25" s="4">
        <v>1095.5160000000001</v>
      </c>
      <c r="AG25" s="5">
        <v>923.57900000000006</v>
      </c>
      <c r="AH25" s="4">
        <v>967.43399999999997</v>
      </c>
      <c r="AI25" s="5">
        <v>682.23019999999997</v>
      </c>
      <c r="AJ25" s="4">
        <v>399.46600000000001</v>
      </c>
      <c r="AK25" s="5">
        <v>310.18700000000001</v>
      </c>
      <c r="AL25" s="4">
        <v>321.45600000000002</v>
      </c>
      <c r="AM25" s="5">
        <v>254.86799999999997</v>
      </c>
      <c r="AN25" s="4">
        <v>390.48900000000003</v>
      </c>
      <c r="AO25" s="5">
        <v>368.149</v>
      </c>
      <c r="AP25" s="4">
        <v>247.33</v>
      </c>
      <c r="AQ25" s="5">
        <v>205.27300000000002</v>
      </c>
      <c r="AR25" s="4">
        <v>310.18700000000001</v>
      </c>
      <c r="AS25" s="5">
        <v>310.18700000000001</v>
      </c>
      <c r="AT25" s="4">
        <v>0</v>
      </c>
      <c r="AU25" s="5">
        <v>0</v>
      </c>
      <c r="AV25" s="4">
        <v>0</v>
      </c>
      <c r="AW25" s="5">
        <v>0</v>
      </c>
      <c r="AX25" s="4">
        <v>0</v>
      </c>
      <c r="AY25" s="5">
        <v>0</v>
      </c>
      <c r="AZ25" s="4">
        <v>59.703000000000003</v>
      </c>
      <c r="BA25" s="5">
        <v>66.576000000000008</v>
      </c>
      <c r="BB25" s="4">
        <v>0</v>
      </c>
      <c r="BC25" s="5">
        <v>0</v>
      </c>
      <c r="BD25" s="4">
        <v>0</v>
      </c>
      <c r="BE25" s="5">
        <v>0</v>
      </c>
      <c r="BF25" s="4">
        <v>0</v>
      </c>
      <c r="BG25" s="5">
        <v>0</v>
      </c>
      <c r="BH25" s="4">
        <v>0</v>
      </c>
      <c r="BI25" s="5">
        <v>0</v>
      </c>
      <c r="BJ25" s="4">
        <v>0</v>
      </c>
      <c r="BK25" s="5">
        <v>0</v>
      </c>
    </row>
    <row r="26" spans="1:63" ht="15.75" customHeight="1" x14ac:dyDescent="0.25">
      <c r="A26" s="3" t="s">
        <v>66</v>
      </c>
      <c r="B26" s="4">
        <v>14513.635630000002</v>
      </c>
      <c r="C26" s="5">
        <v>2536.6968099999999</v>
      </c>
      <c r="D26" s="4">
        <v>18316.747380000001</v>
      </c>
      <c r="E26" s="5">
        <v>3310.4765200000002</v>
      </c>
      <c r="F26" s="4">
        <v>21310.313560000002</v>
      </c>
      <c r="G26" s="5">
        <v>3758.0458399999998</v>
      </c>
      <c r="H26" s="4">
        <v>64722.069879999995</v>
      </c>
      <c r="I26" s="5">
        <v>10791.675940000001</v>
      </c>
      <c r="J26" s="4">
        <v>77179.480240234392</v>
      </c>
      <c r="K26" s="5">
        <v>11801.096244628907</v>
      </c>
      <c r="L26" s="4">
        <v>118775.5</v>
      </c>
      <c r="M26" s="5">
        <v>20575</v>
      </c>
      <c r="N26" s="4">
        <v>110201.31906000001</v>
      </c>
      <c r="O26" s="5">
        <v>17941.891299999999</v>
      </c>
      <c r="P26" s="4">
        <v>96946.299269999989</v>
      </c>
      <c r="Q26" s="5">
        <v>14064.594429999999</v>
      </c>
      <c r="R26" s="4">
        <v>82979.848080000011</v>
      </c>
      <c r="S26" s="5">
        <v>12029.058189999998</v>
      </c>
      <c r="T26" s="4">
        <v>76531.013479999994</v>
      </c>
      <c r="U26" s="5">
        <v>11989.573020000002</v>
      </c>
      <c r="V26" s="4">
        <v>60388.0982</v>
      </c>
      <c r="W26" s="5">
        <v>11463.28954</v>
      </c>
      <c r="X26" s="4">
        <v>42571.82</v>
      </c>
      <c r="Y26" s="5">
        <v>9082.2099999999991</v>
      </c>
      <c r="Z26" s="4">
        <v>36821.05285</v>
      </c>
      <c r="AA26" s="5">
        <v>7984.9024100000006</v>
      </c>
      <c r="AB26" s="4">
        <v>7772.07</v>
      </c>
      <c r="AC26" s="5">
        <v>1411.5610000000001</v>
      </c>
      <c r="AD26" s="4">
        <v>9094.2870000000003</v>
      </c>
      <c r="AE26" s="5">
        <v>1189.2049999999999</v>
      </c>
      <c r="AF26" s="4">
        <v>3340.3990000000003</v>
      </c>
      <c r="AG26" s="5">
        <v>762.41799999999989</v>
      </c>
      <c r="AH26" s="4">
        <v>5883.3769999999986</v>
      </c>
      <c r="AI26" s="5">
        <v>1168.1289999999999</v>
      </c>
      <c r="AJ26" s="4">
        <v>6071.4960000000001</v>
      </c>
      <c r="AK26" s="5">
        <v>3191.1379999999999</v>
      </c>
      <c r="AL26" s="4">
        <v>2725.8179999999993</v>
      </c>
      <c r="AM26" s="5">
        <v>2176.4140000000002</v>
      </c>
      <c r="AN26" s="4">
        <v>2911.2509999999997</v>
      </c>
      <c r="AO26" s="5">
        <v>2952.9030000000002</v>
      </c>
      <c r="AP26" s="4">
        <v>1247.4010000000001</v>
      </c>
      <c r="AQ26" s="5">
        <v>282.40600000000006</v>
      </c>
      <c r="AR26" s="4">
        <v>922.41499999999996</v>
      </c>
      <c r="AS26" s="5">
        <v>922.41499999999996</v>
      </c>
      <c r="AT26" s="4">
        <v>377.89400000000001</v>
      </c>
      <c r="AU26" s="5">
        <v>327.19299999999998</v>
      </c>
      <c r="AV26" s="4">
        <v>0</v>
      </c>
      <c r="AW26" s="5">
        <v>0</v>
      </c>
      <c r="AX26" s="4">
        <v>454.72800000000001</v>
      </c>
      <c r="AY26" s="5">
        <v>247</v>
      </c>
      <c r="AZ26" s="4">
        <v>0.86199999999999999</v>
      </c>
      <c r="BA26" s="5">
        <v>0.1</v>
      </c>
      <c r="BB26" s="4">
        <v>0</v>
      </c>
      <c r="BC26" s="5">
        <v>0</v>
      </c>
      <c r="BD26" s="4">
        <v>0</v>
      </c>
      <c r="BE26" s="5">
        <v>0</v>
      </c>
      <c r="BF26" s="4">
        <v>0</v>
      </c>
      <c r="BG26" s="5">
        <v>0</v>
      </c>
      <c r="BH26" s="4">
        <v>0</v>
      </c>
      <c r="BI26" s="5">
        <v>0</v>
      </c>
      <c r="BJ26" s="4">
        <v>0</v>
      </c>
      <c r="BK26" s="5">
        <v>0</v>
      </c>
    </row>
    <row r="27" spans="1:63" ht="15.75" customHeight="1" x14ac:dyDescent="0.25">
      <c r="A27" s="3" t="s">
        <v>67</v>
      </c>
      <c r="B27" s="6">
        <v>0</v>
      </c>
      <c r="C27" s="6">
        <v>0</v>
      </c>
      <c r="D27" s="4">
        <v>0</v>
      </c>
      <c r="E27" s="5">
        <v>0</v>
      </c>
      <c r="F27" s="4">
        <v>0</v>
      </c>
      <c r="G27" s="5">
        <v>0</v>
      </c>
      <c r="H27" s="4">
        <v>0</v>
      </c>
      <c r="I27" s="5">
        <v>0</v>
      </c>
      <c r="J27" s="4">
        <v>0</v>
      </c>
      <c r="K27" s="5">
        <v>0</v>
      </c>
      <c r="L27" s="4">
        <v>2411.5</v>
      </c>
      <c r="M27" s="5">
        <v>793.7</v>
      </c>
      <c r="N27" s="4">
        <v>17147.110450000004</v>
      </c>
      <c r="O27" s="5">
        <v>3926.7181700000001</v>
      </c>
      <c r="P27" s="4">
        <v>22820.330189999997</v>
      </c>
      <c r="Q27" s="5">
        <v>4930.4613299999992</v>
      </c>
      <c r="R27" s="4">
        <v>19236.355460000002</v>
      </c>
      <c r="S27" s="5">
        <v>4092.62736</v>
      </c>
      <c r="T27" s="4">
        <v>22502.191160000002</v>
      </c>
      <c r="U27" s="5">
        <v>5310.4056599999994</v>
      </c>
      <c r="V27" s="4">
        <v>13144.39078</v>
      </c>
      <c r="W27" s="5">
        <v>2767.2401500000001</v>
      </c>
      <c r="X27" s="4">
        <v>0</v>
      </c>
      <c r="Y27" s="5">
        <v>0</v>
      </c>
      <c r="Z27" s="4">
        <v>0</v>
      </c>
      <c r="AA27" s="5">
        <v>0</v>
      </c>
      <c r="AB27" s="4">
        <v>94.850999999999999</v>
      </c>
      <c r="AC27" s="5">
        <v>26.347000000000001</v>
      </c>
      <c r="AD27" s="4">
        <v>4357.5479999999998</v>
      </c>
      <c r="AE27" s="5">
        <v>1390.2779999999998</v>
      </c>
      <c r="AF27" s="4">
        <v>38.722999999999999</v>
      </c>
      <c r="AG27" s="5">
        <v>13.972000000000001</v>
      </c>
      <c r="AH27" s="4">
        <v>18.536000000000001</v>
      </c>
      <c r="AI27" s="5">
        <v>3.4581999999999997</v>
      </c>
      <c r="AJ27" s="4">
        <v>2.379</v>
      </c>
      <c r="AK27" s="5">
        <v>0.29599999999999999</v>
      </c>
      <c r="AL27" s="4">
        <v>79.403000000000006</v>
      </c>
      <c r="AM27" s="5">
        <v>24.962</v>
      </c>
      <c r="AN27" s="4">
        <v>0.85200000000000009</v>
      </c>
      <c r="AO27" s="5">
        <v>0.49400000000000005</v>
      </c>
      <c r="AP27" s="4">
        <v>21.388999999999999</v>
      </c>
      <c r="AQ27" s="5">
        <v>10.114000000000001</v>
      </c>
      <c r="AR27" s="4">
        <v>0.29599999999999999</v>
      </c>
      <c r="AS27" s="5">
        <v>0.29599999999999999</v>
      </c>
      <c r="AT27" s="4">
        <v>237.47100000000003</v>
      </c>
      <c r="AU27" s="5">
        <v>87.981999999999999</v>
      </c>
      <c r="AV27" s="4">
        <v>372.697</v>
      </c>
      <c r="AW27" s="5">
        <v>114.63299999999998</v>
      </c>
      <c r="AX27" s="4">
        <v>387.43299999999999</v>
      </c>
      <c r="AY27" s="5">
        <v>147.322</v>
      </c>
      <c r="AZ27" s="4">
        <v>5560.9950000000008</v>
      </c>
      <c r="BA27" s="5">
        <v>1725.4510000000002</v>
      </c>
      <c r="BB27" s="4">
        <v>0</v>
      </c>
      <c r="BC27" s="5">
        <v>0</v>
      </c>
      <c r="BD27" s="4">
        <v>0</v>
      </c>
      <c r="BE27" s="5">
        <v>0</v>
      </c>
      <c r="BF27" s="4">
        <v>0</v>
      </c>
      <c r="BG27" s="5">
        <v>0</v>
      </c>
      <c r="BH27" s="4">
        <v>0</v>
      </c>
      <c r="BI27" s="5">
        <v>0</v>
      </c>
      <c r="BJ27" s="4">
        <v>0</v>
      </c>
      <c r="BK27" s="5">
        <v>0</v>
      </c>
    </row>
    <row r="28" spans="1:63" ht="15.75" customHeight="1" x14ac:dyDescent="0.25">
      <c r="A28" s="3" t="s">
        <v>68</v>
      </c>
      <c r="B28" s="4">
        <v>11996.478819999997</v>
      </c>
      <c r="C28" s="5">
        <v>2558.8957800000026</v>
      </c>
      <c r="D28" s="4">
        <v>9758.8991699999988</v>
      </c>
      <c r="E28" s="5">
        <v>2005.6041099999995</v>
      </c>
      <c r="F28" s="4">
        <v>9672.5570699999989</v>
      </c>
      <c r="G28" s="5">
        <v>2103.58599</v>
      </c>
      <c r="H28" s="4">
        <v>11273.516580000001</v>
      </c>
      <c r="I28" s="5">
        <v>2228.6376999999998</v>
      </c>
      <c r="J28" s="4">
        <v>9966.8942325439457</v>
      </c>
      <c r="K28" s="5">
        <v>1983.2041398925783</v>
      </c>
      <c r="L28" s="4">
        <v>8750.6</v>
      </c>
      <c r="M28" s="5">
        <v>1843.8</v>
      </c>
      <c r="N28" s="4">
        <v>9004.9196899999988</v>
      </c>
      <c r="O28" s="5">
        <v>1588.1705999999999</v>
      </c>
      <c r="P28" s="4">
        <v>5530.9690600000013</v>
      </c>
      <c r="Q28" s="5">
        <v>988.48083000000008</v>
      </c>
      <c r="R28" s="4">
        <v>5147.2099999999982</v>
      </c>
      <c r="S28" s="5">
        <v>895.0619999999999</v>
      </c>
      <c r="T28" s="4">
        <v>109567.42707000001</v>
      </c>
      <c r="U28" s="5">
        <v>26963.956824000001</v>
      </c>
      <c r="V28" s="4">
        <v>124504.58366999999</v>
      </c>
      <c r="W28" s="5">
        <v>28575.92598</v>
      </c>
      <c r="X28" s="4">
        <v>77269.460000000006</v>
      </c>
      <c r="Y28" s="5">
        <v>20310.23</v>
      </c>
      <c r="Z28" s="4">
        <v>51725.331310000001</v>
      </c>
      <c r="AA28" s="5">
        <v>18549.02376</v>
      </c>
      <c r="AB28" s="4">
        <v>52206.489000000016</v>
      </c>
      <c r="AC28" s="5">
        <v>11453.458000000001</v>
      </c>
      <c r="AD28" s="4">
        <v>45550.031999999999</v>
      </c>
      <c r="AE28" s="5">
        <v>14746.299000000001</v>
      </c>
      <c r="AF28" s="4">
        <v>38186.221999999994</v>
      </c>
      <c r="AG28" s="5">
        <v>14703.514000000001</v>
      </c>
      <c r="AH28" s="4">
        <v>18138.667999999998</v>
      </c>
      <c r="AI28" s="5">
        <v>7076.84375</v>
      </c>
      <c r="AJ28" s="4">
        <v>9301.4950000000008</v>
      </c>
      <c r="AK28" s="5">
        <v>4089.4830000000002</v>
      </c>
      <c r="AL28" s="4">
        <v>5437.95</v>
      </c>
      <c r="AM28" s="5">
        <v>2661.4950000000008</v>
      </c>
      <c r="AN28" s="4">
        <v>6090.4970000000003</v>
      </c>
      <c r="AO28" s="5">
        <v>3537.8679999999995</v>
      </c>
      <c r="AP28" s="4">
        <v>5058.9340000000002</v>
      </c>
      <c r="AQ28" s="5">
        <v>2138.3680000000004</v>
      </c>
      <c r="AR28" s="4">
        <v>4089.4829999999993</v>
      </c>
      <c r="AS28" s="5">
        <v>4089.4829999999993</v>
      </c>
      <c r="AT28" s="4">
        <v>8507.1940000000013</v>
      </c>
      <c r="AU28" s="5">
        <v>4791.7050000000008</v>
      </c>
      <c r="AV28" s="4">
        <v>10666.846</v>
      </c>
      <c r="AW28" s="5">
        <v>4132.3899999999994</v>
      </c>
      <c r="AX28" s="4">
        <v>14523.593999999997</v>
      </c>
      <c r="AY28" s="5">
        <v>5602.5819999999994</v>
      </c>
      <c r="AZ28" s="4">
        <v>12673.874000000002</v>
      </c>
      <c r="BA28" s="5">
        <v>4066.7689999999998</v>
      </c>
      <c r="BB28" s="4">
        <v>5897.1408600000004</v>
      </c>
      <c r="BC28" s="5">
        <v>2017.6478299999999</v>
      </c>
      <c r="BD28" s="4">
        <v>7267.8493110999989</v>
      </c>
      <c r="BE28" s="5">
        <v>2429.1165700000001</v>
      </c>
      <c r="BF28" s="4">
        <v>562.40000000000009</v>
      </c>
      <c r="BG28" s="5">
        <v>184.26999999999995</v>
      </c>
      <c r="BH28" s="4">
        <v>242.96000000000004</v>
      </c>
      <c r="BI28" s="5">
        <v>68.050000000000011</v>
      </c>
      <c r="BJ28" s="4">
        <v>2967.1530000000002</v>
      </c>
      <c r="BK28" s="5">
        <v>1058.5060000000001</v>
      </c>
    </row>
    <row r="29" spans="1:63" ht="15.75" customHeight="1" x14ac:dyDescent="0.25">
      <c r="A29" s="3" t="s">
        <v>69</v>
      </c>
      <c r="B29" s="4">
        <v>66840.651089999999</v>
      </c>
      <c r="C29" s="5">
        <v>11238.537989999997</v>
      </c>
      <c r="D29" s="4">
        <v>65197.113709999998</v>
      </c>
      <c r="E29" s="5">
        <v>11519.585509999999</v>
      </c>
      <c r="F29" s="4">
        <v>59667.57923000001</v>
      </c>
      <c r="G29" s="5">
        <v>10127.34074</v>
      </c>
      <c r="H29" s="4">
        <v>54238.221019999997</v>
      </c>
      <c r="I29" s="5">
        <v>8502.6267100000005</v>
      </c>
      <c r="J29" s="4">
        <v>46218.537631500243</v>
      </c>
      <c r="K29" s="5">
        <v>6998.2920972213742</v>
      </c>
      <c r="L29" s="4">
        <v>37176.699999999997</v>
      </c>
      <c r="M29" s="5">
        <v>6627.3</v>
      </c>
      <c r="N29" s="4">
        <v>46257.342059999995</v>
      </c>
      <c r="O29" s="5">
        <v>7852.3932399999994</v>
      </c>
      <c r="P29" s="4">
        <v>47606.064200000001</v>
      </c>
      <c r="Q29" s="5">
        <v>7093.8254499999994</v>
      </c>
      <c r="R29" s="4">
        <v>37207.42</v>
      </c>
      <c r="S29" s="5">
        <v>5516.7836200000002</v>
      </c>
      <c r="T29" s="4">
        <v>56775.801900000006</v>
      </c>
      <c r="U29" s="5">
        <v>8513.1837970000015</v>
      </c>
      <c r="V29" s="4">
        <v>56145.117330000001</v>
      </c>
      <c r="W29" s="5">
        <v>8576.5644700000012</v>
      </c>
      <c r="X29" s="4">
        <v>39047.49</v>
      </c>
      <c r="Y29" s="5">
        <v>6819.36</v>
      </c>
      <c r="Z29" s="4">
        <v>44809.834179999998</v>
      </c>
      <c r="AA29" s="5">
        <v>10642.390579999999</v>
      </c>
      <c r="AB29" s="4">
        <v>64733.480999999985</v>
      </c>
      <c r="AC29" s="5">
        <v>12907.216999999999</v>
      </c>
      <c r="AD29" s="4">
        <v>30055.17</v>
      </c>
      <c r="AE29" s="5">
        <v>7960.1689999999999</v>
      </c>
      <c r="AF29" s="4">
        <v>50752.182999999997</v>
      </c>
      <c r="AG29" s="5">
        <v>14563.356000000002</v>
      </c>
      <c r="AH29" s="4">
        <v>60471.726000000002</v>
      </c>
      <c r="AI29" s="5">
        <v>18956.614219999999</v>
      </c>
      <c r="AJ29" s="4">
        <v>31885.33</v>
      </c>
      <c r="AK29" s="5">
        <v>9852.4070000000011</v>
      </c>
      <c r="AL29" s="4">
        <v>27938.886000000002</v>
      </c>
      <c r="AM29" s="5">
        <v>9306.4879999999994</v>
      </c>
      <c r="AN29" s="4">
        <v>24581.64</v>
      </c>
      <c r="AO29" s="5">
        <v>8195.86</v>
      </c>
      <c r="AP29" s="4">
        <v>25694.825000000001</v>
      </c>
      <c r="AQ29" s="5">
        <v>7324.1029999999992</v>
      </c>
      <c r="AR29" s="4">
        <v>9852.4069999999992</v>
      </c>
      <c r="AS29" s="5">
        <v>9852.4069999999992</v>
      </c>
      <c r="AT29" s="4">
        <v>23170.302000000003</v>
      </c>
      <c r="AU29" s="5">
        <v>6687.3310000000001</v>
      </c>
      <c r="AV29" s="4">
        <v>26504.271000000001</v>
      </c>
      <c r="AW29" s="5">
        <v>7453.1629999999996</v>
      </c>
      <c r="AX29" s="4">
        <v>28708.03</v>
      </c>
      <c r="AY29" s="5">
        <v>7404.0240000000003</v>
      </c>
      <c r="AZ29" s="4">
        <v>12187.406999999999</v>
      </c>
      <c r="BA29" s="5">
        <v>2877.9310000000005</v>
      </c>
      <c r="BB29" s="4">
        <v>24628.960339999998</v>
      </c>
      <c r="BC29" s="5">
        <v>6038.0923400000001</v>
      </c>
      <c r="BD29" s="4">
        <v>16181.13674401</v>
      </c>
      <c r="BE29" s="5">
        <v>4311.1490330000006</v>
      </c>
      <c r="BF29" s="4">
        <v>10525.05</v>
      </c>
      <c r="BG29" s="5">
        <v>2849.84</v>
      </c>
      <c r="BH29" s="4">
        <v>9825.2880000000005</v>
      </c>
      <c r="BI29" s="5">
        <v>2447.8050000000003</v>
      </c>
      <c r="BJ29" s="4">
        <v>13342.392999999998</v>
      </c>
      <c r="BK29" s="5">
        <v>3951.0299999999997</v>
      </c>
    </row>
    <row r="30" spans="1:63" ht="15.75" customHeight="1" x14ac:dyDescent="0.25">
      <c r="A30" s="3" t="s">
        <v>70</v>
      </c>
      <c r="B30" s="4">
        <v>85680.745079999993</v>
      </c>
      <c r="C30" s="5">
        <v>22802.475679999996</v>
      </c>
      <c r="D30" s="4">
        <v>76642.692280000017</v>
      </c>
      <c r="E30" s="5">
        <v>22748.259880000001</v>
      </c>
      <c r="F30" s="4">
        <v>59009.875050000002</v>
      </c>
      <c r="G30" s="5">
        <v>16901.578100000002</v>
      </c>
      <c r="H30" s="4">
        <v>65601.865649999992</v>
      </c>
      <c r="I30" s="5">
        <v>18071.397730000001</v>
      </c>
      <c r="J30" s="4">
        <v>42911.802699707034</v>
      </c>
      <c r="K30" s="5">
        <v>10568.533060501099</v>
      </c>
      <c r="L30" s="4">
        <v>44459.4</v>
      </c>
      <c r="M30" s="5">
        <v>13863</v>
      </c>
      <c r="N30" s="4">
        <v>51173.252369999995</v>
      </c>
      <c r="O30" s="5">
        <v>14414.585150000001</v>
      </c>
      <c r="P30" s="4">
        <v>121735.24081999999</v>
      </c>
      <c r="Q30" s="5">
        <v>25747.815910000001</v>
      </c>
      <c r="R30" s="4">
        <v>93724.594649999999</v>
      </c>
      <c r="S30" s="5">
        <v>20535.528189999997</v>
      </c>
      <c r="T30" s="4">
        <v>77907.618619999994</v>
      </c>
      <c r="U30" s="5">
        <v>18555.040061</v>
      </c>
      <c r="V30" s="4">
        <v>97949.916969999991</v>
      </c>
      <c r="W30" s="5">
        <v>22484.252820000002</v>
      </c>
      <c r="X30" s="4">
        <v>66416.960000000006</v>
      </c>
      <c r="Y30" s="5">
        <v>17002.57</v>
      </c>
      <c r="Z30" s="4">
        <v>45656.723080000003</v>
      </c>
      <c r="AA30" s="5">
        <v>17686.623259999997</v>
      </c>
      <c r="AB30" s="4">
        <v>50042.975000000006</v>
      </c>
      <c r="AC30" s="5">
        <v>11255.376999999999</v>
      </c>
      <c r="AD30" s="4">
        <v>66457.38900000001</v>
      </c>
      <c r="AE30" s="5">
        <v>21740.659</v>
      </c>
      <c r="AF30" s="4">
        <v>69365.838000000003</v>
      </c>
      <c r="AG30" s="5">
        <v>27860.957000000006</v>
      </c>
      <c r="AH30" s="4">
        <v>61113.748999999996</v>
      </c>
      <c r="AI30" s="5">
        <v>24979.888569999999</v>
      </c>
      <c r="AJ30" s="4">
        <v>42802.7</v>
      </c>
      <c r="AK30" s="5">
        <v>19661.833000000002</v>
      </c>
      <c r="AL30" s="4">
        <v>18532.606</v>
      </c>
      <c r="AM30" s="5">
        <v>10692.78</v>
      </c>
      <c r="AN30" s="4">
        <v>21435.071</v>
      </c>
      <c r="AO30" s="5">
        <v>13510.280999999999</v>
      </c>
      <c r="AP30" s="4">
        <v>14509.723999999998</v>
      </c>
      <c r="AQ30" s="5">
        <v>7140.1309999999994</v>
      </c>
      <c r="AR30" s="4">
        <v>19661.832999999999</v>
      </c>
      <c r="AS30" s="5">
        <v>19661.832999999999</v>
      </c>
      <c r="AT30" s="4">
        <v>17130.960999999999</v>
      </c>
      <c r="AU30" s="5">
        <v>9750.5389999999989</v>
      </c>
      <c r="AV30" s="4">
        <v>15223.319000000001</v>
      </c>
      <c r="AW30" s="5">
        <v>5901.2070000000003</v>
      </c>
      <c r="AX30" s="4">
        <v>18808.755000000001</v>
      </c>
      <c r="AY30" s="5">
        <v>6958.0990000000011</v>
      </c>
      <c r="AZ30" s="4">
        <v>11242.267</v>
      </c>
      <c r="BA30" s="5">
        <v>3564.4870000000005</v>
      </c>
      <c r="BB30" s="4">
        <v>10654.570390000001</v>
      </c>
      <c r="BC30" s="5">
        <v>3360.5197200000002</v>
      </c>
      <c r="BD30" s="4">
        <v>15867.207821</v>
      </c>
      <c r="BE30" s="5">
        <v>5057.2605750000002</v>
      </c>
      <c r="BF30" s="4">
        <v>655.02</v>
      </c>
      <c r="BG30" s="5">
        <v>247.23999999999998</v>
      </c>
      <c r="BH30" s="4">
        <v>352.73</v>
      </c>
      <c r="BI30" s="5">
        <v>125.99</v>
      </c>
      <c r="BJ30" s="4">
        <v>8041.0529999999981</v>
      </c>
      <c r="BK30" s="5">
        <v>3214.7210000000005</v>
      </c>
    </row>
    <row r="31" spans="1:63" ht="15.75" customHeight="1" x14ac:dyDescent="0.25">
      <c r="A31" s="3" t="s">
        <v>71</v>
      </c>
      <c r="B31" s="4">
        <v>199.43317999999999</v>
      </c>
      <c r="C31" s="5">
        <v>50.032599999999995</v>
      </c>
      <c r="D31" s="4">
        <v>120.69885000000002</v>
      </c>
      <c r="E31" s="5">
        <v>27.682600000000001</v>
      </c>
      <c r="F31" s="4">
        <v>251.05500999999998</v>
      </c>
      <c r="G31" s="5">
        <v>61.332720000000002</v>
      </c>
      <c r="H31" s="4">
        <v>658.06075999999996</v>
      </c>
      <c r="I31" s="5">
        <v>151.60795999999996</v>
      </c>
      <c r="J31" s="4">
        <v>455.83079258728026</v>
      </c>
      <c r="K31" s="5">
        <v>125.20844094467165</v>
      </c>
      <c r="L31" s="4">
        <v>785.4</v>
      </c>
      <c r="M31" s="5">
        <v>215.9</v>
      </c>
      <c r="N31" s="4">
        <v>851.48927000000003</v>
      </c>
      <c r="O31" s="5">
        <v>180.07211999999998</v>
      </c>
      <c r="P31" s="4">
        <v>1120.3596299999999</v>
      </c>
      <c r="Q31" s="5">
        <v>236.14915999999999</v>
      </c>
      <c r="R31" s="4">
        <v>1240.5281500000003</v>
      </c>
      <c r="S31" s="5">
        <v>254.1611</v>
      </c>
      <c r="T31" s="4">
        <v>884.76063000000011</v>
      </c>
      <c r="U31" s="5">
        <v>194.594876</v>
      </c>
      <c r="V31" s="4">
        <v>889.78108999999995</v>
      </c>
      <c r="W31" s="5">
        <v>199.99575999999996</v>
      </c>
      <c r="X31" s="4">
        <v>902.68</v>
      </c>
      <c r="Y31" s="5">
        <v>205.21</v>
      </c>
      <c r="Z31" s="4">
        <v>482.26171999999991</v>
      </c>
      <c r="AA31" s="5">
        <v>107.77716000000001</v>
      </c>
      <c r="AB31" s="4">
        <v>549.03699999999992</v>
      </c>
      <c r="AC31" s="5">
        <v>115.601</v>
      </c>
      <c r="AD31" s="4">
        <v>580.87299999999993</v>
      </c>
      <c r="AE31" s="5">
        <v>169.95200000000003</v>
      </c>
      <c r="AF31" s="4">
        <v>581.58199999999999</v>
      </c>
      <c r="AG31" s="5">
        <v>212.44</v>
      </c>
      <c r="AH31" s="4">
        <v>387.24</v>
      </c>
      <c r="AI31" s="5">
        <v>152.80787999999998</v>
      </c>
      <c r="AJ31" s="4">
        <v>1342.058</v>
      </c>
      <c r="AK31" s="5">
        <v>704.303</v>
      </c>
      <c r="AL31" s="4">
        <v>333.75300000000004</v>
      </c>
      <c r="AM31" s="5">
        <v>186.316</v>
      </c>
      <c r="AN31" s="4">
        <v>110.97699999999999</v>
      </c>
      <c r="AO31" s="5">
        <v>59.46</v>
      </c>
      <c r="AP31" s="4">
        <v>296.822</v>
      </c>
      <c r="AQ31" s="5">
        <v>107.91</v>
      </c>
      <c r="AR31" s="4">
        <v>704.30300000000011</v>
      </c>
      <c r="AS31" s="5">
        <v>704.30300000000011</v>
      </c>
      <c r="AT31" s="4">
        <v>365.29200000000003</v>
      </c>
      <c r="AU31" s="5">
        <v>112.84900000000002</v>
      </c>
      <c r="AV31" s="4">
        <v>836.42199999999991</v>
      </c>
      <c r="AW31" s="5">
        <v>192.98700000000002</v>
      </c>
      <c r="AX31" s="4">
        <v>458.33600000000001</v>
      </c>
      <c r="AY31" s="5">
        <v>111.91200000000001</v>
      </c>
      <c r="AZ31" s="4">
        <v>316.79100000000005</v>
      </c>
      <c r="BA31" s="5">
        <v>90.240000000000009</v>
      </c>
      <c r="BB31" s="4">
        <v>221.45140000000001</v>
      </c>
      <c r="BC31" s="5">
        <v>68.736720000000005</v>
      </c>
      <c r="BD31" s="4">
        <v>141.79061999999999</v>
      </c>
      <c r="BE31" s="5">
        <v>45.492870000000003</v>
      </c>
      <c r="BF31" s="4">
        <v>4.3400000000000007</v>
      </c>
      <c r="BG31" s="5">
        <v>2.1</v>
      </c>
      <c r="BH31" s="4">
        <v>10.469999999999999</v>
      </c>
      <c r="BI31" s="5">
        <v>2.544</v>
      </c>
      <c r="BJ31" s="4">
        <v>22.590000000000007</v>
      </c>
      <c r="BK31" s="5">
        <v>6.0799999999999983</v>
      </c>
    </row>
    <row r="32" spans="1:63" ht="15.75" customHeight="1" x14ac:dyDescent="0.25">
      <c r="A32" s="3" t="s">
        <v>72</v>
      </c>
      <c r="B32" s="6">
        <v>0</v>
      </c>
      <c r="C32" s="6">
        <v>0</v>
      </c>
      <c r="D32" s="4">
        <v>0</v>
      </c>
      <c r="E32" s="5">
        <v>0</v>
      </c>
      <c r="F32" s="4">
        <v>0</v>
      </c>
      <c r="G32" s="5">
        <v>0</v>
      </c>
      <c r="H32" s="4">
        <v>0</v>
      </c>
      <c r="I32" s="5">
        <v>0</v>
      </c>
      <c r="J32" s="4">
        <v>0</v>
      </c>
      <c r="K32" s="5">
        <v>0</v>
      </c>
      <c r="L32" s="4">
        <v>0</v>
      </c>
      <c r="M32" s="5">
        <v>0</v>
      </c>
      <c r="N32" s="4">
        <v>0</v>
      </c>
      <c r="O32" s="5">
        <v>0</v>
      </c>
      <c r="P32" s="4">
        <v>0</v>
      </c>
      <c r="Q32" s="5">
        <v>0</v>
      </c>
      <c r="R32" s="4">
        <v>0</v>
      </c>
      <c r="S32" s="5">
        <v>0</v>
      </c>
      <c r="T32" s="4">
        <v>0</v>
      </c>
      <c r="U32" s="5">
        <v>0</v>
      </c>
      <c r="V32" s="4">
        <v>0</v>
      </c>
      <c r="W32" s="5">
        <v>0</v>
      </c>
      <c r="X32" s="4">
        <v>0</v>
      </c>
      <c r="Y32" s="5">
        <v>0</v>
      </c>
      <c r="Z32" s="4">
        <v>0</v>
      </c>
      <c r="AA32" s="5">
        <v>0</v>
      </c>
      <c r="AB32" s="4">
        <v>0</v>
      </c>
      <c r="AC32" s="5">
        <v>0</v>
      </c>
      <c r="AD32" s="4">
        <v>0</v>
      </c>
      <c r="AE32" s="5">
        <v>0</v>
      </c>
      <c r="AF32" s="4">
        <v>0</v>
      </c>
      <c r="AG32" s="5">
        <v>0</v>
      </c>
      <c r="AH32" s="4">
        <v>0</v>
      </c>
      <c r="AI32" s="5">
        <v>0</v>
      </c>
      <c r="AJ32" s="4">
        <v>0</v>
      </c>
      <c r="AK32" s="5">
        <v>0</v>
      </c>
      <c r="AL32" s="4">
        <v>0</v>
      </c>
      <c r="AM32" s="5">
        <v>0</v>
      </c>
      <c r="AN32" s="4">
        <v>0</v>
      </c>
      <c r="AO32" s="5">
        <v>0</v>
      </c>
      <c r="AP32" s="4">
        <v>0</v>
      </c>
      <c r="AQ32" s="5">
        <v>0</v>
      </c>
      <c r="AR32" s="4">
        <v>0</v>
      </c>
      <c r="AS32" s="5">
        <v>0</v>
      </c>
      <c r="AT32" s="4">
        <v>0</v>
      </c>
      <c r="AU32" s="5">
        <v>0</v>
      </c>
      <c r="AV32" s="4">
        <v>0</v>
      </c>
      <c r="AW32" s="5">
        <v>0</v>
      </c>
      <c r="AX32" s="4">
        <v>0</v>
      </c>
      <c r="AY32" s="5">
        <v>0</v>
      </c>
      <c r="AZ32" s="4">
        <v>0</v>
      </c>
      <c r="BA32" s="5">
        <v>0</v>
      </c>
      <c r="BB32" s="4">
        <v>6565.6763799999999</v>
      </c>
      <c r="BC32" s="5">
        <v>1230.6206400000001</v>
      </c>
      <c r="BD32" s="4">
        <v>4406.2665100000004</v>
      </c>
      <c r="BE32" s="5">
        <v>762.16349200000002</v>
      </c>
      <c r="BF32" s="4">
        <v>788.24</v>
      </c>
      <c r="BG32" s="5">
        <v>178.22</v>
      </c>
      <c r="BH32" s="4">
        <v>0</v>
      </c>
      <c r="BI32" s="5">
        <v>0</v>
      </c>
      <c r="BJ32" s="4">
        <v>3120.79</v>
      </c>
      <c r="BK32" s="5">
        <v>736.03000000000009</v>
      </c>
    </row>
    <row r="33" spans="1:63" ht="15.75" customHeight="1" x14ac:dyDescent="0.25">
      <c r="A33" s="3" t="s">
        <v>73</v>
      </c>
      <c r="B33" s="4">
        <v>3243.86888</v>
      </c>
      <c r="C33" s="5">
        <v>420.86448000000019</v>
      </c>
      <c r="D33" s="4">
        <v>2796.0184799999997</v>
      </c>
      <c r="E33" s="5">
        <v>367.85500000000002</v>
      </c>
      <c r="F33" s="4">
        <v>3471.18282</v>
      </c>
      <c r="G33" s="5">
        <v>437.52670000000001</v>
      </c>
      <c r="H33" s="4">
        <v>3885.6158</v>
      </c>
      <c r="I33" s="5">
        <v>457.86175000000003</v>
      </c>
      <c r="J33" s="4">
        <v>6023.9935805664063</v>
      </c>
      <c r="K33" s="5">
        <v>689.62159045410158</v>
      </c>
      <c r="L33" s="4">
        <v>6307.6</v>
      </c>
      <c r="M33" s="5">
        <v>819.3</v>
      </c>
      <c r="N33" s="4">
        <v>7531.1497199999985</v>
      </c>
      <c r="O33" s="5">
        <v>846.89230999999995</v>
      </c>
      <c r="P33" s="4">
        <v>9139.9114100000006</v>
      </c>
      <c r="Q33" s="5">
        <v>1032.4604499999998</v>
      </c>
      <c r="R33" s="4">
        <v>9283.0164300000015</v>
      </c>
      <c r="S33" s="5">
        <v>1108.3262999999999</v>
      </c>
      <c r="T33" s="4">
        <v>9298.9525299999987</v>
      </c>
      <c r="U33" s="5">
        <v>1104.9571510000001</v>
      </c>
      <c r="V33" s="4">
        <v>7473.7766199999978</v>
      </c>
      <c r="W33" s="5">
        <v>908.90109000000018</v>
      </c>
      <c r="X33" s="4">
        <v>5924.02</v>
      </c>
      <c r="Y33" s="5">
        <v>766.54</v>
      </c>
      <c r="Z33" s="4">
        <v>3992.3768200000004</v>
      </c>
      <c r="AA33" s="5">
        <v>551.40376000000003</v>
      </c>
      <c r="AB33" s="4">
        <v>3027.3710000000001</v>
      </c>
      <c r="AC33" s="5">
        <v>384.02600000000001</v>
      </c>
      <c r="AD33" s="4">
        <v>3649.9930000000004</v>
      </c>
      <c r="AE33" s="5">
        <v>651.38900000000001</v>
      </c>
      <c r="AF33" s="4">
        <v>3876.0940000000001</v>
      </c>
      <c r="AG33" s="5">
        <v>844.81399999999996</v>
      </c>
      <c r="AH33" s="4">
        <v>3169.76</v>
      </c>
      <c r="AI33" s="5">
        <v>725.03869999999984</v>
      </c>
      <c r="AJ33" s="4">
        <v>2048.9369999999999</v>
      </c>
      <c r="AK33" s="5">
        <v>514.23599999999999</v>
      </c>
      <c r="AL33" s="4">
        <v>1266.7940000000001</v>
      </c>
      <c r="AM33" s="5">
        <v>336.04299999999995</v>
      </c>
      <c r="AN33" s="4">
        <v>1964.155</v>
      </c>
      <c r="AO33" s="5">
        <v>477.20699999999999</v>
      </c>
      <c r="AP33" s="4">
        <v>3814.6410000000001</v>
      </c>
      <c r="AQ33" s="5">
        <v>825.721</v>
      </c>
      <c r="AR33" s="4">
        <v>514.23599999999999</v>
      </c>
      <c r="AS33" s="5">
        <v>514.23599999999999</v>
      </c>
      <c r="AT33" s="4">
        <v>4328.2829999999994</v>
      </c>
      <c r="AU33" s="5">
        <v>902.95299999999997</v>
      </c>
      <c r="AV33" s="4">
        <v>6529.2420000000002</v>
      </c>
      <c r="AW33" s="5">
        <v>1266.528</v>
      </c>
      <c r="AX33" s="4">
        <v>6734.3930000000009</v>
      </c>
      <c r="AY33" s="5">
        <v>1309.4759999999999</v>
      </c>
      <c r="AZ33" s="4">
        <v>8945.15</v>
      </c>
      <c r="BA33" s="5">
        <v>1690.2049999999999</v>
      </c>
      <c r="BB33" s="4">
        <v>0</v>
      </c>
      <c r="BC33" s="5">
        <v>0</v>
      </c>
      <c r="BD33" s="4">
        <v>0</v>
      </c>
      <c r="BE33" s="5">
        <v>0</v>
      </c>
      <c r="BF33" s="4">
        <v>0</v>
      </c>
      <c r="BG33" s="5">
        <v>0</v>
      </c>
      <c r="BH33" s="4">
        <v>0</v>
      </c>
      <c r="BI33" s="5">
        <v>0</v>
      </c>
      <c r="BJ33" s="4">
        <v>0</v>
      </c>
      <c r="BK33" s="5">
        <v>0</v>
      </c>
    </row>
    <row r="34" spans="1:63" ht="15.75" customHeight="1" x14ac:dyDescent="0.25">
      <c r="A34" s="3" t="s">
        <v>74</v>
      </c>
      <c r="B34" s="6">
        <v>0</v>
      </c>
      <c r="C34" s="6">
        <v>0</v>
      </c>
      <c r="D34" s="4">
        <v>0</v>
      </c>
      <c r="E34" s="5">
        <v>0</v>
      </c>
      <c r="F34" s="4">
        <v>0</v>
      </c>
      <c r="G34" s="5">
        <v>0</v>
      </c>
      <c r="H34" s="4">
        <v>0</v>
      </c>
      <c r="I34" s="5">
        <v>0</v>
      </c>
      <c r="J34" s="4">
        <v>0</v>
      </c>
      <c r="K34" s="5">
        <v>0</v>
      </c>
      <c r="L34" s="4">
        <v>0</v>
      </c>
      <c r="M34" s="5">
        <v>0</v>
      </c>
      <c r="N34" s="4">
        <v>0</v>
      </c>
      <c r="O34" s="5">
        <v>0</v>
      </c>
      <c r="P34" s="4">
        <v>0</v>
      </c>
      <c r="Q34" s="5">
        <v>0</v>
      </c>
      <c r="R34" s="4">
        <v>0</v>
      </c>
      <c r="S34" s="5">
        <v>0</v>
      </c>
      <c r="T34" s="4">
        <v>0</v>
      </c>
      <c r="U34" s="5">
        <v>0</v>
      </c>
      <c r="V34" s="4">
        <v>0</v>
      </c>
      <c r="W34" s="5">
        <v>0</v>
      </c>
      <c r="X34" s="4">
        <v>0</v>
      </c>
      <c r="Y34" s="5">
        <v>0</v>
      </c>
      <c r="Z34" s="4">
        <v>0</v>
      </c>
      <c r="AA34" s="5">
        <v>0</v>
      </c>
      <c r="AB34" s="4">
        <v>0</v>
      </c>
      <c r="AC34" s="5">
        <v>0</v>
      </c>
      <c r="AD34" s="4">
        <v>0</v>
      </c>
      <c r="AE34" s="5">
        <v>0</v>
      </c>
      <c r="AF34" s="4">
        <v>0</v>
      </c>
      <c r="AG34" s="5">
        <v>0</v>
      </c>
      <c r="AH34" s="4">
        <v>0</v>
      </c>
      <c r="AI34" s="5">
        <v>0</v>
      </c>
      <c r="AJ34" s="4">
        <v>0</v>
      </c>
      <c r="AK34" s="5">
        <v>0</v>
      </c>
      <c r="AL34" s="4">
        <v>0</v>
      </c>
      <c r="AM34" s="5">
        <v>0</v>
      </c>
      <c r="AN34" s="4">
        <v>0</v>
      </c>
      <c r="AO34" s="5">
        <v>0</v>
      </c>
      <c r="AP34" s="4">
        <v>0</v>
      </c>
      <c r="AQ34" s="5">
        <v>0</v>
      </c>
      <c r="AR34" s="4">
        <v>0</v>
      </c>
      <c r="AS34" s="5">
        <v>0</v>
      </c>
      <c r="AT34" s="4">
        <v>0</v>
      </c>
      <c r="AU34" s="5">
        <v>0</v>
      </c>
      <c r="AV34" s="4">
        <v>0</v>
      </c>
      <c r="AW34" s="5">
        <v>0</v>
      </c>
      <c r="AX34" s="4">
        <v>0</v>
      </c>
      <c r="AY34" s="5">
        <v>0</v>
      </c>
      <c r="AZ34" s="4">
        <v>0</v>
      </c>
      <c r="BA34" s="5">
        <v>0</v>
      </c>
      <c r="BB34" s="4">
        <v>0</v>
      </c>
      <c r="BC34" s="5">
        <v>0</v>
      </c>
      <c r="BD34" s="4">
        <v>0</v>
      </c>
      <c r="BE34" s="5">
        <v>0</v>
      </c>
      <c r="BF34" s="4">
        <v>0</v>
      </c>
      <c r="BG34" s="5">
        <v>0</v>
      </c>
      <c r="BH34" s="4">
        <v>5.03</v>
      </c>
      <c r="BI34" s="5">
        <v>0.48</v>
      </c>
      <c r="BJ34" s="4">
        <v>0</v>
      </c>
      <c r="BK34" s="5">
        <v>0</v>
      </c>
    </row>
    <row r="35" spans="1:63" ht="15.75" customHeight="1" x14ac:dyDescent="0.25">
      <c r="A35" s="3" t="s">
        <v>75</v>
      </c>
      <c r="B35" s="4">
        <v>96722.653549999974</v>
      </c>
      <c r="C35" s="5">
        <v>61730.34800000002</v>
      </c>
      <c r="D35" s="4">
        <v>79535.677240000005</v>
      </c>
      <c r="E35" s="5">
        <v>52225.431999999993</v>
      </c>
      <c r="F35" s="4">
        <v>82137.443970000008</v>
      </c>
      <c r="G35" s="5">
        <v>58072.611199999999</v>
      </c>
      <c r="H35" s="4">
        <v>74966.728640000001</v>
      </c>
      <c r="I35" s="5">
        <v>59841.88949999999</v>
      </c>
      <c r="J35" s="4">
        <v>70961.425820000004</v>
      </c>
      <c r="K35" s="5">
        <v>53733.41</v>
      </c>
      <c r="L35" s="4">
        <v>67094.3</v>
      </c>
      <c r="M35" s="5">
        <v>66951.5</v>
      </c>
      <c r="N35" s="4">
        <v>89852.181019999989</v>
      </c>
      <c r="O35" s="5">
        <v>63902.063999999991</v>
      </c>
      <c r="P35" s="4">
        <v>142194.39159000001</v>
      </c>
      <c r="Q35" s="5">
        <v>68075.225999999995</v>
      </c>
      <c r="R35" s="4">
        <v>152766.68527000002</v>
      </c>
      <c r="S35" s="5">
        <v>78812.921000000002</v>
      </c>
      <c r="T35" s="4">
        <v>133609.85806999999</v>
      </c>
      <c r="U35" s="5">
        <v>64905.314999999995</v>
      </c>
      <c r="V35" s="4">
        <v>126110.74663000001</v>
      </c>
      <c r="W35" s="5">
        <v>70382.717000000004</v>
      </c>
      <c r="X35" s="4">
        <v>75166.149999999994</v>
      </c>
      <c r="Y35" s="5">
        <v>44564.36</v>
      </c>
      <c r="Z35" s="4">
        <v>57081.830179999997</v>
      </c>
      <c r="AA35" s="5">
        <v>38220.054140000007</v>
      </c>
      <c r="AB35" s="4">
        <v>87842.732999999993</v>
      </c>
      <c r="AC35" s="5">
        <v>36620.18</v>
      </c>
      <c r="AD35" s="4">
        <v>82803.591</v>
      </c>
      <c r="AE35" s="5">
        <v>35446.607000000004</v>
      </c>
      <c r="AF35" s="4">
        <v>38445.020999999993</v>
      </c>
      <c r="AG35" s="5">
        <v>27799.222999999998</v>
      </c>
      <c r="AH35" s="4">
        <v>28968.268</v>
      </c>
      <c r="AI35" s="5">
        <v>20803.895</v>
      </c>
      <c r="AJ35" s="4">
        <v>21405.173999999995</v>
      </c>
      <c r="AK35" s="5">
        <v>17594.48</v>
      </c>
      <c r="AL35" s="4">
        <v>13789.524999999998</v>
      </c>
      <c r="AM35" s="5">
        <v>13914.154999999999</v>
      </c>
      <c r="AN35" s="4">
        <v>8789.4589999999989</v>
      </c>
      <c r="AO35" s="5">
        <v>11426.265000000001</v>
      </c>
      <c r="AP35" s="4">
        <v>10997.987999999998</v>
      </c>
      <c r="AQ35" s="5">
        <v>14406.18</v>
      </c>
      <c r="AR35" s="4">
        <v>8867.0499999999993</v>
      </c>
      <c r="AS35" s="5">
        <v>8867.0499999999993</v>
      </c>
      <c r="AT35" s="4">
        <v>957.3549999999999</v>
      </c>
      <c r="AU35" s="5">
        <v>926.74600000000009</v>
      </c>
      <c r="AV35" s="4">
        <v>538.73900000000003</v>
      </c>
      <c r="AW35" s="5">
        <v>323.63600000000002</v>
      </c>
      <c r="AX35" s="4">
        <v>479.13100000000003</v>
      </c>
      <c r="AY35" s="5">
        <v>298.14</v>
      </c>
      <c r="AZ35" s="4">
        <v>1385.0630000000001</v>
      </c>
      <c r="BA35" s="5">
        <v>1310.5100000000002</v>
      </c>
      <c r="BB35" s="4">
        <v>839.92115000000001</v>
      </c>
      <c r="BC35" s="5">
        <v>1022.8</v>
      </c>
      <c r="BD35" s="4">
        <v>604.01400000000001</v>
      </c>
      <c r="BE35" s="5">
        <v>844.09040000000005</v>
      </c>
      <c r="BF35" s="4">
        <v>591.01900000000012</v>
      </c>
      <c r="BG35" s="5">
        <v>673.81999999999994</v>
      </c>
      <c r="BH35" s="4">
        <v>231.95</v>
      </c>
      <c r="BI35" s="5">
        <v>475.83000000000004</v>
      </c>
      <c r="BJ35" s="4">
        <v>139.80000000000001</v>
      </c>
      <c r="BK35" s="5">
        <v>120</v>
      </c>
    </row>
    <row r="36" spans="1:63" ht="15.75" customHeight="1" x14ac:dyDescent="0.25">
      <c r="A36" s="3" t="s">
        <v>76</v>
      </c>
      <c r="B36" s="4">
        <v>0</v>
      </c>
      <c r="C36" s="6">
        <v>0</v>
      </c>
      <c r="D36" s="4">
        <v>0</v>
      </c>
      <c r="E36" s="5">
        <v>0</v>
      </c>
      <c r="F36" s="4">
        <v>0</v>
      </c>
      <c r="G36" s="5">
        <v>0</v>
      </c>
      <c r="H36" s="4">
        <v>0</v>
      </c>
      <c r="I36" s="5">
        <v>0</v>
      </c>
      <c r="J36" s="4">
        <v>2120.5007153320312</v>
      </c>
      <c r="K36" s="5">
        <v>1504.7554829101564</v>
      </c>
      <c r="L36" s="4">
        <v>2840.6</v>
      </c>
      <c r="M36" s="5">
        <v>1916.8</v>
      </c>
      <c r="N36" s="4">
        <v>4730.5110500000001</v>
      </c>
      <c r="O36" s="5">
        <v>3652.51451</v>
      </c>
      <c r="P36" s="4">
        <v>3920.6124800000002</v>
      </c>
      <c r="Q36" s="5">
        <v>3077.1695899999995</v>
      </c>
      <c r="R36" s="4">
        <v>5188.3091000000004</v>
      </c>
      <c r="S36" s="5">
        <v>4354.9183599999997</v>
      </c>
      <c r="T36" s="4">
        <v>6442.2564000000002</v>
      </c>
      <c r="U36" s="5">
        <v>5461.5246600000009</v>
      </c>
      <c r="V36" s="4">
        <v>7156.1839300000001</v>
      </c>
      <c r="W36" s="5">
        <v>6638.64113</v>
      </c>
      <c r="X36" s="4">
        <v>7074.79</v>
      </c>
      <c r="Y36" s="5">
        <v>7659.96</v>
      </c>
      <c r="Z36" s="4">
        <v>6744.2249799999991</v>
      </c>
      <c r="AA36" s="5">
        <v>7538.9598700000006</v>
      </c>
      <c r="AB36" s="4">
        <v>8396.2119999999977</v>
      </c>
      <c r="AC36" s="5">
        <v>9749.16</v>
      </c>
      <c r="AD36" s="4">
        <v>4334.1840000000002</v>
      </c>
      <c r="AE36" s="5">
        <v>5378.7440000000006</v>
      </c>
      <c r="AF36" s="4">
        <v>4026.3980000000001</v>
      </c>
      <c r="AG36" s="5">
        <v>4953.6350000000002</v>
      </c>
      <c r="AH36" s="4">
        <v>1629.665</v>
      </c>
      <c r="AI36" s="5">
        <v>2670.6718799999999</v>
      </c>
      <c r="AJ36" s="4">
        <v>549.84300000000007</v>
      </c>
      <c r="AK36" s="5">
        <v>999.86400000000003</v>
      </c>
      <c r="AL36" s="4">
        <v>203.66800000000001</v>
      </c>
      <c r="AM36" s="5">
        <v>420.01899999999995</v>
      </c>
      <c r="AN36" s="4">
        <v>356.49700000000001</v>
      </c>
      <c r="AO36" s="5">
        <v>512.77699999999993</v>
      </c>
      <c r="AP36" s="4">
        <v>572.35</v>
      </c>
      <c r="AQ36" s="5">
        <v>504.71900000000005</v>
      </c>
      <c r="AR36" s="4">
        <v>999.86400000000003</v>
      </c>
      <c r="AS36" s="5">
        <v>999.86400000000003</v>
      </c>
      <c r="AT36" s="4">
        <v>1064.316</v>
      </c>
      <c r="AU36" s="5">
        <v>1020.473</v>
      </c>
      <c r="AV36" s="4">
        <v>951.53599999999983</v>
      </c>
      <c r="AW36" s="5">
        <v>722.72599999999989</v>
      </c>
      <c r="AX36" s="4">
        <v>429.56700000000001</v>
      </c>
      <c r="AY36" s="5">
        <v>466.02700000000004</v>
      </c>
      <c r="AZ36" s="4">
        <v>98.216999999999999</v>
      </c>
      <c r="BA36" s="5">
        <v>114.056</v>
      </c>
      <c r="BB36" s="4">
        <v>108.2268</v>
      </c>
      <c r="BC36" s="5">
        <v>104.251076</v>
      </c>
      <c r="BD36" s="4">
        <v>292.20965000000007</v>
      </c>
      <c r="BE36" s="5">
        <v>323.67093</v>
      </c>
      <c r="BF36" s="4">
        <v>0</v>
      </c>
      <c r="BG36" s="5">
        <v>0</v>
      </c>
      <c r="BH36" s="4">
        <v>0</v>
      </c>
      <c r="BI36" s="5">
        <v>0</v>
      </c>
      <c r="BJ36" s="4">
        <v>0</v>
      </c>
      <c r="BK36" s="5">
        <v>0</v>
      </c>
    </row>
    <row r="37" spans="1:63" ht="15.75" customHeight="1" x14ac:dyDescent="0.25">
      <c r="A37" s="3" t="s">
        <v>77</v>
      </c>
      <c r="B37" s="4">
        <v>140249.09609000001</v>
      </c>
      <c r="C37" s="5">
        <v>31413.120499999986</v>
      </c>
      <c r="D37" s="4">
        <v>100320.19738999999</v>
      </c>
      <c r="E37" s="5">
        <v>26055.66346</v>
      </c>
      <c r="F37" s="4">
        <v>84700.850980000017</v>
      </c>
      <c r="G37" s="5">
        <v>21858.171269999999</v>
      </c>
      <c r="H37" s="4">
        <v>28160.836619999995</v>
      </c>
      <c r="I37" s="5">
        <v>7616.1899400000084</v>
      </c>
      <c r="J37" s="4"/>
      <c r="K37" s="5"/>
      <c r="L37" s="4"/>
      <c r="M37" s="5"/>
      <c r="N37" s="4"/>
      <c r="O37" s="5"/>
      <c r="P37" s="4"/>
      <c r="Q37" s="5"/>
      <c r="R37" s="4"/>
      <c r="S37" s="5"/>
      <c r="T37" s="4"/>
      <c r="U37" s="5"/>
      <c r="V37" s="4"/>
      <c r="W37" s="5"/>
      <c r="X37" s="4"/>
      <c r="Y37" s="5"/>
      <c r="Z37" s="4"/>
      <c r="AA37" s="5"/>
      <c r="AB37" s="4"/>
      <c r="AC37" s="5"/>
      <c r="AD37" s="4"/>
      <c r="AE37" s="5"/>
      <c r="AF37" s="4"/>
      <c r="AG37" s="5"/>
      <c r="AH37" s="4"/>
      <c r="AI37" s="5"/>
      <c r="AJ37" s="4"/>
      <c r="AK37" s="5"/>
      <c r="AL37" s="4"/>
      <c r="AM37" s="5"/>
      <c r="AN37" s="4"/>
      <c r="AO37" s="5"/>
      <c r="AP37" s="4"/>
      <c r="AQ37" s="5"/>
      <c r="AR37" s="4"/>
      <c r="AS37" s="5"/>
      <c r="AT37" s="4"/>
      <c r="AU37" s="5"/>
      <c r="AV37" s="4"/>
      <c r="AW37" s="5"/>
      <c r="AX37" s="4"/>
      <c r="AY37" s="5"/>
      <c r="AZ37" s="4"/>
      <c r="BA37" s="5"/>
      <c r="BB37" s="4"/>
      <c r="BC37" s="5"/>
      <c r="BD37" s="4"/>
      <c r="BE37" s="5"/>
      <c r="BF37" s="4"/>
      <c r="BG37" s="5"/>
      <c r="BH37" s="4"/>
      <c r="BI37" s="5"/>
      <c r="BJ37" s="4"/>
      <c r="BK37" s="5"/>
    </row>
    <row r="38" spans="1:63" ht="15.75" customHeight="1" x14ac:dyDescent="0.25">
      <c r="A38" s="3" t="s">
        <v>78</v>
      </c>
      <c r="B38" s="7">
        <f t="shared" ref="B38:I38" si="0">SUM(B4:B37)</f>
        <v>1342602.65124</v>
      </c>
      <c r="C38" s="8">
        <f t="shared" si="0"/>
        <v>395266.90622799995</v>
      </c>
      <c r="D38" s="7">
        <f t="shared" si="0"/>
        <v>1141263.64065</v>
      </c>
      <c r="E38" s="8">
        <f t="shared" si="0"/>
        <v>373484.131758</v>
      </c>
      <c r="F38" s="7">
        <f t="shared" si="0"/>
        <v>927994.57486000017</v>
      </c>
      <c r="G38" s="8">
        <f t="shared" si="0"/>
        <v>303218.81378000003</v>
      </c>
      <c r="H38" s="7">
        <f t="shared" si="0"/>
        <v>1007699.3437600002</v>
      </c>
      <c r="I38" s="8">
        <f t="shared" si="0"/>
        <v>334863.19138000003</v>
      </c>
      <c r="J38" s="7">
        <f t="shared" ref="J38:BK38" si="1">SUM(J4:J36)</f>
        <v>726814.61073600908</v>
      </c>
      <c r="K38" s="8">
        <f t="shared" si="1"/>
        <v>226400.9445003813</v>
      </c>
      <c r="L38" s="7">
        <f t="shared" si="1"/>
        <v>815938.1</v>
      </c>
      <c r="M38" s="8">
        <f t="shared" si="1"/>
        <v>300724.3</v>
      </c>
      <c r="N38" s="7">
        <f t="shared" si="1"/>
        <v>1124139.5120200003</v>
      </c>
      <c r="O38" s="8">
        <f t="shared" si="1"/>
        <v>332394.9643900001</v>
      </c>
      <c r="P38" s="7">
        <f t="shared" si="1"/>
        <v>1649938.0816699995</v>
      </c>
      <c r="Q38" s="8">
        <f t="shared" si="1"/>
        <v>370234.34147599997</v>
      </c>
      <c r="R38" s="7">
        <f t="shared" si="1"/>
        <v>1784323.4789699998</v>
      </c>
      <c r="S38" s="8">
        <f t="shared" si="1"/>
        <v>430524.87081200001</v>
      </c>
      <c r="T38" s="7">
        <f t="shared" si="1"/>
        <v>1595126.5821399998</v>
      </c>
      <c r="U38" s="8">
        <f t="shared" si="1"/>
        <v>429107.74572188244</v>
      </c>
      <c r="V38" s="7">
        <f t="shared" si="1"/>
        <v>1758653.5036499996</v>
      </c>
      <c r="W38" s="8">
        <f t="shared" si="1"/>
        <v>450414.63429245458</v>
      </c>
      <c r="X38" s="7">
        <f t="shared" si="1"/>
        <v>1057353.22</v>
      </c>
      <c r="Y38" s="8">
        <f t="shared" si="1"/>
        <v>316671.51</v>
      </c>
      <c r="Z38" s="7">
        <f t="shared" si="1"/>
        <v>756584.77352000005</v>
      </c>
      <c r="AA38" s="8">
        <f t="shared" si="1"/>
        <v>307132.85734799999</v>
      </c>
      <c r="AB38" s="7">
        <f t="shared" si="1"/>
        <v>1068910.044</v>
      </c>
      <c r="AC38" s="8">
        <f t="shared" si="1"/>
        <v>280374.37119999999</v>
      </c>
      <c r="AD38" s="7">
        <f t="shared" si="1"/>
        <v>749674.86800000013</v>
      </c>
      <c r="AE38" s="8">
        <f t="shared" si="1"/>
        <v>251379.61229999992</v>
      </c>
      <c r="AF38" s="7">
        <f t="shared" si="1"/>
        <v>798118.951</v>
      </c>
      <c r="AG38" s="8">
        <f t="shared" si="1"/>
        <v>360550.6687000001</v>
      </c>
      <c r="AH38" s="7">
        <f t="shared" si="1"/>
        <v>624293.348</v>
      </c>
      <c r="AI38" s="8">
        <f t="shared" si="1"/>
        <v>277102.59670399997</v>
      </c>
      <c r="AJ38" s="7">
        <f t="shared" si="1"/>
        <v>543581.65099999995</v>
      </c>
      <c r="AK38" s="8">
        <f t="shared" si="1"/>
        <v>268551.22720000008</v>
      </c>
      <c r="AL38" s="7">
        <f t="shared" si="1"/>
        <v>289388.64900000003</v>
      </c>
      <c r="AM38" s="8">
        <f t="shared" si="1"/>
        <v>164133.96596</v>
      </c>
      <c r="AN38" s="7">
        <f t="shared" si="1"/>
        <v>312760.98099999997</v>
      </c>
      <c r="AO38" s="8">
        <f t="shared" si="1"/>
        <v>213612.70808000001</v>
      </c>
      <c r="AP38" s="7">
        <f t="shared" si="1"/>
        <v>289692.64499999996</v>
      </c>
      <c r="AQ38" s="8">
        <f t="shared" si="1"/>
        <v>149541.91250000001</v>
      </c>
      <c r="AR38" s="7">
        <f t="shared" si="1"/>
        <v>276266.40500000003</v>
      </c>
      <c r="AS38" s="8">
        <f t="shared" si="1"/>
        <v>274834.14300000004</v>
      </c>
      <c r="AT38" s="7">
        <f t="shared" si="1"/>
        <v>372590.59800000006</v>
      </c>
      <c r="AU38" s="8">
        <f t="shared" si="1"/>
        <v>216413.38799999998</v>
      </c>
      <c r="AV38" s="7">
        <f t="shared" si="1"/>
        <v>325186.15700000006</v>
      </c>
      <c r="AW38" s="8">
        <f t="shared" si="1"/>
        <v>148303.33719999995</v>
      </c>
      <c r="AX38" s="7">
        <f t="shared" si="1"/>
        <v>300575.40299999999</v>
      </c>
      <c r="AY38" s="8">
        <f t="shared" si="1"/>
        <v>125804.17749999999</v>
      </c>
      <c r="AZ38" s="7">
        <f t="shared" si="1"/>
        <v>296411.42800000007</v>
      </c>
      <c r="BA38" s="8">
        <f t="shared" si="1"/>
        <v>114185.45330000001</v>
      </c>
      <c r="BB38" s="7">
        <f t="shared" si="1"/>
        <v>278805.80544000008</v>
      </c>
      <c r="BC38" s="8">
        <f t="shared" si="1"/>
        <v>103856.3450328</v>
      </c>
      <c r="BD38" s="7">
        <f t="shared" si="1"/>
        <v>127577.01317111001</v>
      </c>
      <c r="BE38" s="8">
        <f t="shared" si="1"/>
        <v>51167.756054000005</v>
      </c>
      <c r="BF38" s="7">
        <f t="shared" si="1"/>
        <v>36412.378999999994</v>
      </c>
      <c r="BG38" s="8">
        <f t="shared" si="1"/>
        <v>16517.840000000004</v>
      </c>
      <c r="BH38" s="7">
        <f t="shared" si="1"/>
        <v>15301.958000000002</v>
      </c>
      <c r="BI38" s="8">
        <f t="shared" si="1"/>
        <v>4985.9789999999994</v>
      </c>
      <c r="BJ38" s="7">
        <f t="shared" si="1"/>
        <v>65408.837</v>
      </c>
      <c r="BK38" s="8">
        <f t="shared" si="1"/>
        <v>32582.200000000004</v>
      </c>
    </row>
    <row r="39" spans="1:63" ht="15.75" customHeight="1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</row>
    <row r="40" spans="1:63" ht="15.75" customHeight="1" x14ac:dyDescent="0.25">
      <c r="A40" s="9" t="s">
        <v>79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</row>
    <row r="41" spans="1:63" ht="15.75" customHeight="1" x14ac:dyDescent="0.25">
      <c r="A41" s="9" t="s">
        <v>80</v>
      </c>
      <c r="B41" s="9"/>
      <c r="C41" s="9"/>
      <c r="D41" s="9"/>
      <c r="E41" s="9"/>
      <c r="F41" s="9"/>
      <c r="G41" s="9"/>
      <c r="H41" s="9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0"/>
      <c r="BB41" s="10"/>
      <c r="BC41" s="10"/>
      <c r="BD41" s="10"/>
      <c r="BE41" s="10"/>
      <c r="BF41" s="10"/>
      <c r="BG41" s="10"/>
      <c r="BH41" s="10"/>
      <c r="BI41" s="10"/>
      <c r="BJ41" s="10"/>
      <c r="BK41" s="10"/>
    </row>
    <row r="42" spans="1:63" ht="15.75" customHeight="1" x14ac:dyDescent="0.25">
      <c r="A42" s="9" t="s">
        <v>81</v>
      </c>
      <c r="B42" s="9"/>
      <c r="C42" s="9"/>
      <c r="D42" s="9"/>
      <c r="E42" s="9"/>
      <c r="F42" s="9"/>
      <c r="G42" s="9"/>
      <c r="H42" s="9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  <c r="AR42" s="10"/>
      <c r="AS42" s="10"/>
      <c r="AT42" s="10"/>
      <c r="AU42" s="10"/>
      <c r="AV42" s="10"/>
      <c r="AW42" s="10"/>
      <c r="AX42" s="10"/>
      <c r="AY42" s="10"/>
      <c r="AZ42" s="10"/>
      <c r="BA42" s="10"/>
      <c r="BB42" s="10"/>
      <c r="BC42" s="10"/>
      <c r="BD42" s="10"/>
      <c r="BE42" s="10"/>
      <c r="BF42" s="10"/>
      <c r="BG42" s="10"/>
      <c r="BH42" s="10"/>
      <c r="BI42" s="10"/>
      <c r="BJ42" s="10"/>
      <c r="BK42" s="10"/>
    </row>
    <row r="43" spans="1:63" ht="15.75" customHeight="1" x14ac:dyDescent="0.25">
      <c r="A43" s="9" t="s">
        <v>82</v>
      </c>
      <c r="B43" s="9"/>
      <c r="C43" s="9"/>
      <c r="D43" s="9"/>
      <c r="E43" s="9"/>
      <c r="F43" s="9"/>
      <c r="G43" s="9"/>
      <c r="H43" s="9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/>
      <c r="BI43" s="10"/>
      <c r="BJ43" s="10"/>
      <c r="BK43" s="10"/>
    </row>
    <row r="44" spans="1:63" ht="15.75" customHeight="1" x14ac:dyDescent="0.25">
      <c r="A44" s="9"/>
      <c r="B44" s="9"/>
      <c r="C44" s="9"/>
      <c r="D44" s="9"/>
      <c r="E44" s="9"/>
      <c r="F44" s="9"/>
      <c r="G44" s="9"/>
      <c r="H44" s="9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/>
      <c r="BH44" s="10"/>
      <c r="BI44" s="10"/>
      <c r="BJ44" s="10"/>
      <c r="BK44" s="10"/>
    </row>
    <row r="45" spans="1:63" ht="15.75" customHeight="1" x14ac:dyDescent="0.25">
      <c r="A45" s="9"/>
      <c r="B45" s="9"/>
      <c r="C45" s="9"/>
      <c r="D45" s="9"/>
      <c r="E45" s="9"/>
      <c r="F45" s="9"/>
      <c r="G45" s="9"/>
      <c r="H45" s="9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  <c r="AR45" s="10"/>
      <c r="AS45" s="10"/>
      <c r="AT45" s="10"/>
      <c r="AU45" s="10"/>
      <c r="AV45" s="10"/>
      <c r="AW45" s="10"/>
      <c r="AX45" s="10"/>
      <c r="AY45" s="10"/>
      <c r="AZ45" s="10"/>
      <c r="BA45" s="10"/>
      <c r="BB45" s="10"/>
      <c r="BC45" s="10"/>
      <c r="BD45" s="10"/>
      <c r="BE45" s="10"/>
      <c r="BF45" s="10"/>
      <c r="BG45" s="10"/>
      <c r="BH45" s="10"/>
      <c r="BI45" s="10"/>
      <c r="BJ45" s="10"/>
      <c r="BK45" s="10"/>
    </row>
    <row r="46" spans="1:63" ht="15.75" customHeight="1" x14ac:dyDescent="0.25">
      <c r="A46" s="9"/>
      <c r="B46" s="9"/>
      <c r="C46" s="9"/>
      <c r="D46" s="9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/>
      <c r="BI46" s="10"/>
      <c r="BJ46" s="10"/>
      <c r="BK46" s="10"/>
    </row>
    <row r="47" spans="1:63" ht="15.75" customHeight="1" x14ac:dyDescent="0.25">
      <c r="A47" s="9"/>
      <c r="B47" s="9"/>
      <c r="C47" s="9"/>
      <c r="D47" s="9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  <c r="AR47" s="10"/>
      <c r="AS47" s="10"/>
      <c r="AT47" s="10"/>
      <c r="AU47" s="10"/>
      <c r="AV47" s="10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10"/>
    </row>
    <row r="48" spans="1:63" ht="15.75" customHeight="1" x14ac:dyDescent="0.25">
      <c r="A48" s="9"/>
      <c r="B48" s="9"/>
      <c r="C48" s="9"/>
      <c r="D48" s="9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</row>
    <row r="49" spans="1:63" ht="15.75" customHeight="1" x14ac:dyDescent="0.25">
      <c r="A49" s="9"/>
      <c r="B49" s="9"/>
      <c r="C49" s="9"/>
      <c r="D49" s="9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</row>
    <row r="50" spans="1:63" ht="15.75" customHeight="1" x14ac:dyDescent="0.25">
      <c r="A50" s="9"/>
      <c r="B50" s="9"/>
      <c r="C50" s="9"/>
      <c r="D50" s="9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</row>
    <row r="51" spans="1:63" ht="15.75" customHeight="1" x14ac:dyDescent="0.25">
      <c r="A51" s="9"/>
      <c r="B51" s="9"/>
      <c r="C51" s="9"/>
      <c r="D51" s="9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  <c r="AV51" s="10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</row>
    <row r="52" spans="1:63" ht="15.75" customHeight="1" x14ac:dyDescent="0.25">
      <c r="A52" s="9"/>
      <c r="B52" s="9"/>
      <c r="C52" s="9"/>
      <c r="D52" s="9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0"/>
      <c r="AS52" s="10"/>
      <c r="AT52" s="10"/>
      <c r="AU52" s="10"/>
      <c r="AV52" s="10"/>
      <c r="AW52" s="10"/>
      <c r="AX52" s="10"/>
      <c r="AY52" s="10"/>
      <c r="AZ52" s="10"/>
      <c r="BA52" s="10"/>
      <c r="BB52" s="10"/>
      <c r="BC52" s="10"/>
      <c r="BD52" s="10"/>
      <c r="BE52" s="10"/>
      <c r="BF52" s="10"/>
      <c r="BG52" s="10"/>
      <c r="BH52" s="10"/>
      <c r="BI52" s="10"/>
      <c r="BJ52" s="10"/>
      <c r="BK52" s="10"/>
    </row>
    <row r="53" spans="1:63" ht="15.75" customHeight="1" x14ac:dyDescent="0.25">
      <c r="A53" s="9"/>
      <c r="B53" s="9"/>
      <c r="C53" s="9"/>
      <c r="D53" s="9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</row>
    <row r="54" spans="1:63" ht="15.75" customHeight="1" x14ac:dyDescent="0.25">
      <c r="A54" s="9"/>
      <c r="B54" s="9"/>
      <c r="C54" s="9"/>
      <c r="D54" s="9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0"/>
      <c r="AS54" s="10"/>
      <c r="AT54" s="10"/>
      <c r="AU54" s="10"/>
      <c r="AV54" s="10"/>
      <c r="AW54" s="10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</row>
    <row r="55" spans="1:63" ht="15.75" customHeight="1" x14ac:dyDescent="0.25">
      <c r="A55" s="9"/>
      <c r="B55" s="9"/>
      <c r="C55" s="9"/>
      <c r="D55" s="9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10"/>
      <c r="AS55" s="10"/>
      <c r="AT55" s="10"/>
      <c r="AU55" s="10"/>
      <c r="AV55" s="10"/>
      <c r="AW55" s="10"/>
      <c r="AX55" s="10"/>
      <c r="AY55" s="10"/>
      <c r="AZ55" s="10"/>
      <c r="BA55" s="10"/>
      <c r="BB55" s="10"/>
      <c r="BC55" s="10"/>
      <c r="BD55" s="10"/>
      <c r="BE55" s="10"/>
      <c r="BF55" s="10"/>
      <c r="BG55" s="10"/>
      <c r="BH55" s="10"/>
      <c r="BI55" s="10"/>
      <c r="BJ55" s="10"/>
      <c r="BK55" s="10"/>
    </row>
    <row r="56" spans="1:63" ht="15.75" customHeight="1" x14ac:dyDescent="0.25">
      <c r="A56" s="9"/>
      <c r="B56" s="9"/>
      <c r="C56" s="9"/>
      <c r="D56" s="9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10"/>
      <c r="AW56" s="10"/>
      <c r="AX56" s="10"/>
      <c r="AY56" s="10"/>
      <c r="AZ56" s="10"/>
      <c r="BA56" s="10"/>
      <c r="BB56" s="10"/>
      <c r="BC56" s="10"/>
      <c r="BD56" s="10"/>
      <c r="BE56" s="10"/>
      <c r="BF56" s="10"/>
      <c r="BG56" s="10"/>
      <c r="BH56" s="10"/>
      <c r="BI56" s="10"/>
      <c r="BJ56" s="10"/>
      <c r="BK56" s="10"/>
    </row>
    <row r="57" spans="1:63" ht="15.75" customHeight="1" x14ac:dyDescent="0.25">
      <c r="A57" s="9"/>
      <c r="B57" s="9"/>
      <c r="C57" s="9"/>
      <c r="D57" s="9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0"/>
      <c r="AS57" s="10"/>
      <c r="AT57" s="10"/>
      <c r="AU57" s="10"/>
      <c r="AV57" s="10"/>
      <c r="AW57" s="10"/>
      <c r="AX57" s="10"/>
      <c r="AY57" s="10"/>
      <c r="AZ57" s="10"/>
      <c r="BA57" s="10"/>
      <c r="BB57" s="10"/>
      <c r="BC57" s="10"/>
      <c r="BD57" s="10"/>
      <c r="BE57" s="10"/>
      <c r="BF57" s="10"/>
      <c r="BG57" s="10"/>
      <c r="BH57" s="10"/>
      <c r="BI57" s="10"/>
      <c r="BJ57" s="10"/>
      <c r="BK57" s="10"/>
    </row>
    <row r="58" spans="1:63" ht="15.75" customHeight="1" x14ac:dyDescent="0.25">
      <c r="A58" s="9"/>
      <c r="B58" s="9"/>
      <c r="C58" s="9"/>
      <c r="D58" s="9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  <c r="AR58" s="10"/>
      <c r="AS58" s="10"/>
      <c r="AT58" s="10"/>
      <c r="AU58" s="10"/>
      <c r="AV58" s="10"/>
      <c r="AW58" s="10"/>
      <c r="AX58" s="10"/>
      <c r="AY58" s="10"/>
      <c r="AZ58" s="10"/>
      <c r="BA58" s="10"/>
      <c r="BB58" s="10"/>
      <c r="BC58" s="10"/>
      <c r="BD58" s="10"/>
      <c r="BE58" s="10"/>
      <c r="BF58" s="10"/>
      <c r="BG58" s="10"/>
      <c r="BH58" s="10"/>
      <c r="BI58" s="10"/>
      <c r="BJ58" s="10"/>
      <c r="BK58" s="10"/>
    </row>
    <row r="59" spans="1:63" ht="15.75" customHeight="1" x14ac:dyDescent="0.25">
      <c r="A59" s="9"/>
      <c r="B59" s="9"/>
      <c r="C59" s="9"/>
      <c r="D59" s="9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  <c r="AW59" s="10"/>
      <c r="AX59" s="10"/>
      <c r="AY59" s="10"/>
      <c r="AZ59" s="10"/>
      <c r="BA59" s="10"/>
      <c r="BB59" s="10"/>
      <c r="BC59" s="10"/>
      <c r="BD59" s="10"/>
      <c r="BE59" s="10"/>
      <c r="BF59" s="10"/>
      <c r="BG59" s="10"/>
      <c r="BH59" s="10"/>
      <c r="BI59" s="10"/>
      <c r="BJ59" s="10"/>
      <c r="BK59" s="10"/>
    </row>
    <row r="60" spans="1:63" ht="15.75" customHeight="1" x14ac:dyDescent="0.25">
      <c r="A60" s="9"/>
      <c r="B60" s="9"/>
      <c r="C60" s="9"/>
      <c r="D60" s="9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  <c r="BB60" s="10"/>
      <c r="BC60" s="10"/>
      <c r="BD60" s="10"/>
      <c r="BE60" s="10"/>
      <c r="BF60" s="10"/>
      <c r="BG60" s="10"/>
      <c r="BH60" s="10"/>
      <c r="BI60" s="10"/>
      <c r="BJ60" s="10"/>
      <c r="BK60" s="10"/>
    </row>
    <row r="61" spans="1:63" ht="15.75" customHeight="1" x14ac:dyDescent="0.25">
      <c r="A61" s="9"/>
      <c r="B61" s="9"/>
      <c r="C61" s="9"/>
      <c r="D61" s="9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  <c r="BB61" s="10"/>
      <c r="BC61" s="10"/>
      <c r="BD61" s="10"/>
      <c r="BE61" s="10"/>
      <c r="BF61" s="10"/>
      <c r="BG61" s="10"/>
      <c r="BH61" s="10"/>
      <c r="BI61" s="10"/>
      <c r="BJ61" s="10"/>
      <c r="BK61" s="10"/>
    </row>
    <row r="62" spans="1:63" ht="15.75" customHeight="1" x14ac:dyDescent="0.25">
      <c r="A62" s="9"/>
      <c r="B62" s="9"/>
      <c r="C62" s="9"/>
      <c r="D62" s="9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  <c r="AV62" s="10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/>
      <c r="BI62" s="10"/>
      <c r="BJ62" s="10"/>
      <c r="BK62" s="10"/>
    </row>
    <row r="63" spans="1:63" ht="15.75" customHeight="1" x14ac:dyDescent="0.25">
      <c r="A63" s="9"/>
      <c r="B63" s="9"/>
      <c r="C63" s="9"/>
      <c r="D63" s="9"/>
      <c r="E63" s="9"/>
      <c r="F63" s="9"/>
      <c r="G63" s="9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10"/>
      <c r="AS63" s="10"/>
      <c r="AT63" s="10"/>
      <c r="AU63" s="10"/>
      <c r="AV63" s="10"/>
      <c r="AW63" s="10"/>
      <c r="AX63" s="10"/>
      <c r="AY63" s="10"/>
      <c r="AZ63" s="10"/>
      <c r="BA63" s="10"/>
      <c r="BB63" s="10"/>
      <c r="BC63" s="10"/>
      <c r="BD63" s="10"/>
      <c r="BE63" s="10"/>
      <c r="BF63" s="10"/>
      <c r="BG63" s="10"/>
      <c r="BH63" s="10"/>
      <c r="BI63" s="10"/>
      <c r="BJ63" s="10"/>
      <c r="BK63" s="10"/>
    </row>
    <row r="64" spans="1:63" ht="15.75" customHeight="1" x14ac:dyDescent="0.25">
      <c r="A64" s="9"/>
      <c r="B64" s="9"/>
      <c r="C64" s="9"/>
      <c r="D64" s="9"/>
      <c r="E64" s="9"/>
      <c r="F64" s="9"/>
      <c r="G64" s="9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0"/>
      <c r="AS64" s="10"/>
      <c r="AT64" s="10"/>
      <c r="AU64" s="10"/>
      <c r="AV64" s="10"/>
      <c r="AW64" s="10"/>
      <c r="AX64" s="10"/>
      <c r="AY64" s="10"/>
      <c r="AZ64" s="10"/>
      <c r="BA64" s="10"/>
      <c r="BB64" s="10"/>
      <c r="BC64" s="10"/>
      <c r="BD64" s="10"/>
      <c r="BE64" s="10"/>
      <c r="BF64" s="10"/>
      <c r="BG64" s="10"/>
      <c r="BH64" s="10"/>
      <c r="BI64" s="10"/>
      <c r="BJ64" s="10"/>
      <c r="BK64" s="10"/>
    </row>
    <row r="65" spans="1:63" ht="15.75" customHeight="1" x14ac:dyDescent="0.25">
      <c r="A65" s="9"/>
      <c r="B65" s="9"/>
      <c r="C65" s="9"/>
      <c r="D65" s="9"/>
      <c r="E65" s="9"/>
      <c r="F65" s="9"/>
      <c r="G65" s="9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10"/>
      <c r="AS65" s="10"/>
      <c r="AT65" s="10"/>
      <c r="AU65" s="10"/>
      <c r="AV65" s="10"/>
      <c r="AW65" s="10"/>
      <c r="AX65" s="10"/>
      <c r="AY65" s="10"/>
      <c r="AZ65" s="10"/>
      <c r="BA65" s="10"/>
      <c r="BB65" s="10"/>
      <c r="BC65" s="10"/>
      <c r="BD65" s="10"/>
      <c r="BE65" s="10"/>
      <c r="BF65" s="10"/>
      <c r="BG65" s="10"/>
      <c r="BH65" s="10"/>
      <c r="BI65" s="10"/>
      <c r="BJ65" s="10"/>
      <c r="BK65" s="10"/>
    </row>
    <row r="66" spans="1:63" ht="15.75" customHeight="1" x14ac:dyDescent="0.25">
      <c r="A66" s="9"/>
      <c r="B66" s="9"/>
      <c r="C66" s="9"/>
      <c r="D66" s="9"/>
      <c r="E66" s="9"/>
      <c r="F66" s="9"/>
      <c r="G66" s="9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10"/>
      <c r="AS66" s="10"/>
      <c r="AT66" s="10"/>
      <c r="AU66" s="10"/>
      <c r="AV66" s="10"/>
      <c r="AW66" s="10"/>
      <c r="AX66" s="10"/>
      <c r="AY66" s="10"/>
      <c r="AZ66" s="10"/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</row>
    <row r="67" spans="1:63" ht="15.75" customHeight="1" x14ac:dyDescent="0.25">
      <c r="A67" s="9"/>
      <c r="B67" s="9"/>
      <c r="C67" s="9"/>
      <c r="D67" s="9"/>
      <c r="E67" s="9"/>
      <c r="F67" s="9"/>
      <c r="G67" s="9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  <c r="AR67" s="10"/>
      <c r="AS67" s="10"/>
      <c r="AT67" s="10"/>
      <c r="AU67" s="10"/>
      <c r="AV67" s="10"/>
      <c r="AW67" s="10"/>
      <c r="AX67" s="10"/>
      <c r="AY67" s="10"/>
      <c r="AZ67" s="10"/>
      <c r="BA67" s="10"/>
      <c r="BB67" s="10"/>
      <c r="BC67" s="10"/>
      <c r="BD67" s="10"/>
      <c r="BE67" s="10"/>
      <c r="BF67" s="10"/>
      <c r="BG67" s="10"/>
      <c r="BH67" s="10"/>
      <c r="BI67" s="10"/>
      <c r="BJ67" s="10"/>
      <c r="BK67" s="10"/>
    </row>
    <row r="68" spans="1:63" ht="15.75" customHeight="1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  <c r="AR68" s="10"/>
      <c r="AS68" s="10"/>
      <c r="AT68" s="10"/>
      <c r="AU68" s="10"/>
      <c r="AV68" s="10"/>
      <c r="AW68" s="10"/>
      <c r="AX68" s="10"/>
      <c r="AY68" s="10"/>
      <c r="AZ68" s="10"/>
      <c r="BA68" s="10"/>
      <c r="BB68" s="10"/>
      <c r="BC68" s="10"/>
      <c r="BD68" s="10"/>
      <c r="BE68" s="10"/>
      <c r="BF68" s="10"/>
      <c r="BG68" s="10"/>
      <c r="BH68" s="10"/>
      <c r="BI68" s="10"/>
      <c r="BJ68" s="10"/>
      <c r="BK68" s="10"/>
    </row>
    <row r="69" spans="1:63" ht="15.75" customHeight="1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  <c r="AR69" s="10"/>
      <c r="AS69" s="10"/>
      <c r="AT69" s="10"/>
      <c r="AU69" s="10"/>
      <c r="AV69" s="10"/>
      <c r="AW69" s="10"/>
      <c r="AX69" s="10"/>
      <c r="AY69" s="10"/>
      <c r="AZ69" s="10"/>
      <c r="BA69" s="10"/>
      <c r="BB69" s="10"/>
      <c r="BC69" s="10"/>
      <c r="BD69" s="10"/>
      <c r="BE69" s="10"/>
      <c r="BF69" s="10"/>
      <c r="BG69" s="10"/>
      <c r="BH69" s="10"/>
      <c r="BI69" s="10"/>
      <c r="BJ69" s="10"/>
      <c r="BK69" s="10"/>
    </row>
    <row r="70" spans="1:63" ht="15.75" customHeight="1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10"/>
      <c r="AS70" s="10"/>
      <c r="AT70" s="10"/>
      <c r="AU70" s="10"/>
      <c r="AV70" s="10"/>
      <c r="AW70" s="10"/>
      <c r="AX70" s="10"/>
      <c r="AY70" s="10"/>
      <c r="AZ70" s="10"/>
      <c r="BA70" s="10"/>
      <c r="BB70" s="10"/>
      <c r="BC70" s="10"/>
      <c r="BD70" s="10"/>
      <c r="BE70" s="10"/>
      <c r="BF70" s="10"/>
      <c r="BG70" s="10"/>
      <c r="BH70" s="10"/>
      <c r="BI70" s="10"/>
      <c r="BJ70" s="10"/>
      <c r="BK70" s="10"/>
    </row>
    <row r="71" spans="1:63" ht="15.75" customHeight="1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</row>
    <row r="72" spans="1:63" ht="15.75" customHeight="1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  <c r="AQ72" s="10"/>
      <c r="AR72" s="10"/>
      <c r="AS72" s="10"/>
      <c r="AT72" s="10"/>
      <c r="AU72" s="10"/>
      <c r="AV72" s="10"/>
      <c r="AW72" s="10"/>
      <c r="AX72" s="10"/>
      <c r="AY72" s="10"/>
      <c r="AZ72" s="10"/>
      <c r="BA72" s="10"/>
      <c r="BB72" s="10"/>
      <c r="BC72" s="10"/>
      <c r="BD72" s="10"/>
      <c r="BE72" s="10"/>
      <c r="BF72" s="10"/>
      <c r="BG72" s="10"/>
      <c r="BH72" s="10"/>
      <c r="BI72" s="10"/>
      <c r="BJ72" s="10"/>
      <c r="BK72" s="10"/>
    </row>
    <row r="73" spans="1:63" ht="15.75" customHeight="1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10"/>
      <c r="AO73" s="10"/>
      <c r="AP73" s="10"/>
      <c r="AQ73" s="10"/>
      <c r="AR73" s="10"/>
      <c r="AS73" s="10"/>
      <c r="AT73" s="10"/>
      <c r="AU73" s="10"/>
      <c r="AV73" s="10"/>
      <c r="AW73" s="10"/>
      <c r="AX73" s="10"/>
      <c r="AY73" s="10"/>
      <c r="AZ73" s="10"/>
      <c r="BA73" s="10"/>
      <c r="BB73" s="10"/>
      <c r="BC73" s="10"/>
      <c r="BD73" s="10"/>
      <c r="BE73" s="10"/>
      <c r="BF73" s="10"/>
      <c r="BG73" s="10"/>
      <c r="BH73" s="10"/>
      <c r="BI73" s="10"/>
      <c r="BJ73" s="10"/>
      <c r="BK73" s="10"/>
    </row>
    <row r="74" spans="1:63" ht="15.75" customHeight="1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  <c r="AR74" s="10"/>
      <c r="AS74" s="10"/>
      <c r="AT74" s="10"/>
      <c r="AU74" s="10"/>
      <c r="AV74" s="10"/>
      <c r="AW74" s="10"/>
      <c r="AX74" s="10"/>
      <c r="AY74" s="10"/>
      <c r="AZ74" s="10"/>
      <c r="BA74" s="10"/>
      <c r="BB74" s="10"/>
      <c r="BC74" s="10"/>
      <c r="BD74" s="10"/>
      <c r="BE74" s="10"/>
      <c r="BF74" s="10"/>
      <c r="BG74" s="10"/>
      <c r="BH74" s="10"/>
      <c r="BI74" s="10"/>
      <c r="BJ74" s="10"/>
      <c r="BK74" s="10"/>
    </row>
    <row r="75" spans="1:63" ht="15.75" customHeight="1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10"/>
      <c r="AO75" s="10"/>
      <c r="AP75" s="10"/>
      <c r="AQ75" s="10"/>
      <c r="AR75" s="10"/>
      <c r="AS75" s="10"/>
      <c r="AT75" s="10"/>
      <c r="AU75" s="10"/>
      <c r="AV75" s="10"/>
      <c r="AW75" s="10"/>
      <c r="AX75" s="10"/>
      <c r="AY75" s="10"/>
      <c r="AZ75" s="10"/>
      <c r="BA75" s="10"/>
      <c r="BB75" s="10"/>
      <c r="BC75" s="10"/>
      <c r="BD75" s="10"/>
      <c r="BE75" s="10"/>
      <c r="BF75" s="10"/>
      <c r="BG75" s="10"/>
      <c r="BH75" s="10"/>
      <c r="BI75" s="10"/>
      <c r="BJ75" s="10"/>
      <c r="BK75" s="10"/>
    </row>
    <row r="76" spans="1:63" ht="15.75" customHeight="1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  <c r="AR76" s="10"/>
      <c r="AS76" s="10"/>
      <c r="AT76" s="10"/>
      <c r="AU76" s="10"/>
      <c r="AV76" s="10"/>
      <c r="AW76" s="10"/>
      <c r="AX76" s="10"/>
      <c r="AY76" s="10"/>
      <c r="AZ76" s="10"/>
      <c r="BA76" s="10"/>
      <c r="BB76" s="10"/>
      <c r="BC76" s="10"/>
      <c r="BD76" s="10"/>
      <c r="BE76" s="10"/>
      <c r="BF76" s="10"/>
      <c r="BG76" s="10"/>
      <c r="BH76" s="10"/>
      <c r="BI76" s="10"/>
      <c r="BJ76" s="10"/>
      <c r="BK76" s="10"/>
    </row>
    <row r="77" spans="1:63" ht="15.75" customHeight="1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/>
      <c r="BI77" s="10"/>
      <c r="BJ77" s="10"/>
      <c r="BK77" s="10"/>
    </row>
    <row r="78" spans="1:63" ht="15.75" customHeight="1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  <c r="AR78" s="10"/>
      <c r="AS78" s="10"/>
      <c r="AT78" s="10"/>
      <c r="AU78" s="10"/>
      <c r="AV78" s="10"/>
      <c r="AW78" s="10"/>
      <c r="AX78" s="10"/>
      <c r="AY78" s="10"/>
      <c r="AZ78" s="10"/>
      <c r="BA78" s="10"/>
      <c r="BB78" s="10"/>
      <c r="BC78" s="10"/>
      <c r="BD78" s="10"/>
      <c r="BE78" s="10"/>
      <c r="BF78" s="10"/>
      <c r="BG78" s="10"/>
      <c r="BH78" s="10"/>
      <c r="BI78" s="10"/>
      <c r="BJ78" s="10"/>
      <c r="BK78" s="10"/>
    </row>
    <row r="79" spans="1:63" ht="15.75" customHeight="1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  <c r="BC79" s="10"/>
      <c r="BD79" s="10"/>
      <c r="BE79" s="10"/>
      <c r="BF79" s="10"/>
      <c r="BG79" s="10"/>
      <c r="BH79" s="10"/>
      <c r="BI79" s="10"/>
      <c r="BJ79" s="10"/>
      <c r="BK79" s="10"/>
    </row>
    <row r="80" spans="1:63" ht="15.75" customHeight="1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</row>
    <row r="81" spans="1:63" ht="15.75" customHeight="1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  <c r="BE81" s="10"/>
      <c r="BF81" s="10"/>
      <c r="BG81" s="10"/>
      <c r="BH81" s="10"/>
      <c r="BI81" s="10"/>
      <c r="BJ81" s="10"/>
      <c r="BK81" s="10"/>
    </row>
    <row r="82" spans="1:63" ht="15.75" customHeight="1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  <c r="BE82" s="10"/>
      <c r="BF82" s="10"/>
      <c r="BG82" s="10"/>
      <c r="BH82" s="10"/>
      <c r="BI82" s="10"/>
      <c r="BJ82" s="10"/>
      <c r="BK82" s="10"/>
    </row>
    <row r="83" spans="1:63" ht="15.75" customHeight="1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10"/>
      <c r="AO83" s="10"/>
      <c r="AP83" s="10"/>
      <c r="AQ83" s="10"/>
      <c r="AR83" s="10"/>
      <c r="AS83" s="10"/>
      <c r="AT83" s="10"/>
      <c r="AU83" s="10"/>
      <c r="AV83" s="10"/>
      <c r="AW83" s="10"/>
      <c r="AX83" s="10"/>
      <c r="AY83" s="10"/>
      <c r="AZ83" s="10"/>
      <c r="BA83" s="10"/>
      <c r="BB83" s="10"/>
      <c r="BC83" s="10"/>
      <c r="BD83" s="10"/>
      <c r="BE83" s="10"/>
      <c r="BF83" s="10"/>
      <c r="BG83" s="10"/>
      <c r="BH83" s="10"/>
      <c r="BI83" s="10"/>
      <c r="BJ83" s="10"/>
      <c r="BK83" s="10"/>
    </row>
    <row r="84" spans="1:63" ht="15.75" customHeight="1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  <c r="AL84" s="10"/>
      <c r="AM84" s="10"/>
      <c r="AN84" s="10"/>
      <c r="AO84" s="10"/>
      <c r="AP84" s="10"/>
      <c r="AQ84" s="10"/>
      <c r="AR84" s="10"/>
      <c r="AS84" s="10"/>
      <c r="AT84" s="10"/>
      <c r="AU84" s="10"/>
      <c r="AV84" s="10"/>
      <c r="AW84" s="10"/>
      <c r="AX84" s="10"/>
      <c r="AY84" s="10"/>
      <c r="AZ84" s="10"/>
      <c r="BA84" s="10"/>
      <c r="BB84" s="10"/>
      <c r="BC84" s="10"/>
      <c r="BD84" s="10"/>
      <c r="BE84" s="10"/>
      <c r="BF84" s="10"/>
      <c r="BG84" s="10"/>
      <c r="BH84" s="10"/>
      <c r="BI84" s="10"/>
      <c r="BJ84" s="10"/>
      <c r="BK84" s="10"/>
    </row>
    <row r="85" spans="1:63" ht="15.75" customHeight="1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  <c r="BC85" s="10"/>
      <c r="BD85" s="10"/>
      <c r="BE85" s="10"/>
      <c r="BF85" s="10"/>
      <c r="BG85" s="10"/>
      <c r="BH85" s="10"/>
      <c r="BI85" s="10"/>
      <c r="BJ85" s="10"/>
      <c r="BK85" s="10"/>
    </row>
    <row r="86" spans="1:63" ht="15.75" customHeight="1" x14ac:dyDescent="0.2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  <c r="BE86" s="10"/>
      <c r="BF86" s="10"/>
      <c r="BG86" s="10"/>
      <c r="BH86" s="10"/>
      <c r="BI86" s="10"/>
      <c r="BJ86" s="10"/>
      <c r="BK86" s="10"/>
    </row>
    <row r="87" spans="1:63" ht="15.75" customHeight="1" x14ac:dyDescent="0.2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  <c r="AL87" s="10"/>
      <c r="AM87" s="10"/>
      <c r="AN87" s="10"/>
      <c r="AO87" s="10"/>
      <c r="AP87" s="10"/>
      <c r="AQ87" s="10"/>
      <c r="AR87" s="10"/>
      <c r="AS87" s="10"/>
      <c r="AT87" s="10"/>
      <c r="AU87" s="10"/>
      <c r="AV87" s="10"/>
      <c r="AW87" s="10"/>
      <c r="AX87" s="10"/>
      <c r="AY87" s="10"/>
      <c r="AZ87" s="10"/>
      <c r="BA87" s="10"/>
      <c r="BB87" s="10"/>
      <c r="BC87" s="10"/>
      <c r="BD87" s="10"/>
      <c r="BE87" s="10"/>
      <c r="BF87" s="10"/>
      <c r="BG87" s="10"/>
      <c r="BH87" s="10"/>
      <c r="BI87" s="10"/>
      <c r="BJ87" s="10"/>
      <c r="BK87" s="10"/>
    </row>
    <row r="88" spans="1:63" ht="15.75" customHeight="1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  <c r="AL88" s="10"/>
      <c r="AM88" s="10"/>
      <c r="AN88" s="10"/>
      <c r="AO88" s="10"/>
      <c r="AP88" s="10"/>
      <c r="AQ88" s="10"/>
      <c r="AR88" s="10"/>
      <c r="AS88" s="10"/>
      <c r="AT88" s="10"/>
      <c r="AU88" s="10"/>
      <c r="AV88" s="10"/>
      <c r="AW88" s="10"/>
      <c r="AX88" s="10"/>
      <c r="AY88" s="10"/>
      <c r="AZ88" s="10"/>
      <c r="BA88" s="10"/>
      <c r="BB88" s="10"/>
      <c r="BC88" s="10"/>
      <c r="BD88" s="10"/>
      <c r="BE88" s="10"/>
      <c r="BF88" s="10"/>
      <c r="BG88" s="10"/>
      <c r="BH88" s="10"/>
      <c r="BI88" s="10"/>
      <c r="BJ88" s="10"/>
      <c r="BK88" s="10"/>
    </row>
    <row r="89" spans="1:63" ht="15.75" customHeight="1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  <c r="AL89" s="10"/>
      <c r="AM89" s="10"/>
      <c r="AN89" s="10"/>
      <c r="AO89" s="10"/>
      <c r="AP89" s="10"/>
      <c r="AQ89" s="10"/>
      <c r="AR89" s="10"/>
      <c r="AS89" s="10"/>
      <c r="AT89" s="10"/>
      <c r="AU89" s="10"/>
      <c r="AV89" s="10"/>
      <c r="AW89" s="10"/>
      <c r="AX89" s="10"/>
      <c r="AY89" s="10"/>
      <c r="AZ89" s="10"/>
      <c r="BA89" s="10"/>
      <c r="BB89" s="10"/>
      <c r="BC89" s="10"/>
      <c r="BD89" s="10"/>
      <c r="BE89" s="10"/>
      <c r="BF89" s="10"/>
      <c r="BG89" s="10"/>
      <c r="BH89" s="10"/>
      <c r="BI89" s="10"/>
      <c r="BJ89" s="10"/>
      <c r="BK89" s="10"/>
    </row>
    <row r="90" spans="1:63" ht="15.75" customHeight="1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  <c r="AL90" s="10"/>
      <c r="AM90" s="10"/>
      <c r="AN90" s="10"/>
      <c r="AO90" s="10"/>
      <c r="AP90" s="10"/>
      <c r="AQ90" s="10"/>
      <c r="AR90" s="10"/>
      <c r="AS90" s="10"/>
      <c r="AT90" s="10"/>
      <c r="AU90" s="10"/>
      <c r="AV90" s="10"/>
      <c r="AW90" s="10"/>
      <c r="AX90" s="10"/>
      <c r="AY90" s="10"/>
      <c r="AZ90" s="10"/>
      <c r="BA90" s="10"/>
      <c r="BB90" s="10"/>
      <c r="BC90" s="10"/>
      <c r="BD90" s="10"/>
      <c r="BE90" s="10"/>
      <c r="BF90" s="10"/>
      <c r="BG90" s="10"/>
      <c r="BH90" s="10"/>
      <c r="BI90" s="10"/>
      <c r="BJ90" s="10"/>
      <c r="BK90" s="10"/>
    </row>
    <row r="91" spans="1:63" ht="15.75" customHeight="1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  <c r="AL91" s="10"/>
      <c r="AM91" s="10"/>
      <c r="AN91" s="10"/>
      <c r="AO91" s="10"/>
      <c r="AP91" s="10"/>
      <c r="AQ91" s="10"/>
      <c r="AR91" s="10"/>
      <c r="AS91" s="10"/>
      <c r="AT91" s="10"/>
      <c r="AU91" s="10"/>
      <c r="AV91" s="10"/>
      <c r="AW91" s="10"/>
      <c r="AX91" s="10"/>
      <c r="AY91" s="10"/>
      <c r="AZ91" s="10"/>
      <c r="BA91" s="10"/>
      <c r="BB91" s="10"/>
      <c r="BC91" s="10"/>
      <c r="BD91" s="10"/>
      <c r="BE91" s="10"/>
      <c r="BF91" s="10"/>
      <c r="BG91" s="10"/>
      <c r="BH91" s="10"/>
      <c r="BI91" s="10"/>
      <c r="BJ91" s="10"/>
      <c r="BK91" s="10"/>
    </row>
    <row r="92" spans="1:63" ht="15.75" customHeight="1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10"/>
      <c r="AO92" s="10"/>
      <c r="AP92" s="10"/>
      <c r="AQ92" s="10"/>
      <c r="AR92" s="10"/>
      <c r="AS92" s="10"/>
      <c r="AT92" s="10"/>
      <c r="AU92" s="10"/>
      <c r="AV92" s="10"/>
      <c r="AW92" s="10"/>
      <c r="AX92" s="10"/>
      <c r="AY92" s="10"/>
      <c r="AZ92" s="10"/>
      <c r="BA92" s="10"/>
      <c r="BB92" s="10"/>
      <c r="BC92" s="10"/>
      <c r="BD92" s="10"/>
      <c r="BE92" s="10"/>
      <c r="BF92" s="10"/>
      <c r="BG92" s="10"/>
      <c r="BH92" s="10"/>
      <c r="BI92" s="10"/>
      <c r="BJ92" s="10"/>
      <c r="BK92" s="10"/>
    </row>
    <row r="93" spans="1:63" ht="15.75" customHeight="1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  <c r="AL93" s="10"/>
      <c r="AM93" s="10"/>
      <c r="AN93" s="10"/>
      <c r="AO93" s="10"/>
      <c r="AP93" s="10"/>
      <c r="AQ93" s="10"/>
      <c r="AR93" s="10"/>
      <c r="AS93" s="10"/>
      <c r="AT93" s="10"/>
      <c r="AU93" s="10"/>
      <c r="AV93" s="10"/>
      <c r="AW93" s="10"/>
      <c r="AX93" s="10"/>
      <c r="AY93" s="10"/>
      <c r="AZ93" s="10"/>
      <c r="BA93" s="10"/>
      <c r="BB93" s="10"/>
      <c r="BC93" s="10"/>
      <c r="BD93" s="10"/>
      <c r="BE93" s="10"/>
      <c r="BF93" s="10"/>
      <c r="BG93" s="10"/>
      <c r="BH93" s="10"/>
      <c r="BI93" s="10"/>
      <c r="BJ93" s="10"/>
      <c r="BK93" s="10"/>
    </row>
    <row r="94" spans="1:63" ht="15.75" customHeight="1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10"/>
      <c r="AO94" s="10"/>
      <c r="AP94" s="10"/>
      <c r="AQ94" s="10"/>
      <c r="AR94" s="10"/>
      <c r="AS94" s="10"/>
      <c r="AT94" s="10"/>
      <c r="AU94" s="10"/>
      <c r="AV94" s="10"/>
      <c r="AW94" s="10"/>
      <c r="AX94" s="10"/>
      <c r="AY94" s="10"/>
      <c r="AZ94" s="10"/>
      <c r="BA94" s="10"/>
      <c r="BB94" s="10"/>
      <c r="BC94" s="10"/>
      <c r="BD94" s="10"/>
      <c r="BE94" s="10"/>
      <c r="BF94" s="10"/>
      <c r="BG94" s="10"/>
      <c r="BH94" s="10"/>
      <c r="BI94" s="10"/>
      <c r="BJ94" s="10"/>
      <c r="BK94" s="10"/>
    </row>
    <row r="95" spans="1:63" ht="15.75" customHeight="1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  <c r="AR95" s="10"/>
      <c r="AS95" s="10"/>
      <c r="AT95" s="10"/>
      <c r="AU95" s="10"/>
      <c r="AV95" s="10"/>
      <c r="AW95" s="10"/>
      <c r="AX95" s="10"/>
      <c r="AY95" s="10"/>
      <c r="AZ95" s="10"/>
      <c r="BA95" s="10"/>
      <c r="BB95" s="10"/>
      <c r="BC95" s="10"/>
      <c r="BD95" s="10"/>
      <c r="BE95" s="10"/>
      <c r="BF95" s="10"/>
      <c r="BG95" s="10"/>
      <c r="BH95" s="10"/>
      <c r="BI95" s="10"/>
      <c r="BJ95" s="10"/>
      <c r="BK95" s="10"/>
    </row>
    <row r="96" spans="1:63" ht="15.75" customHeight="1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  <c r="AR96" s="10"/>
      <c r="AS96" s="10"/>
      <c r="AT96" s="10"/>
      <c r="AU96" s="10"/>
      <c r="AV96" s="10"/>
      <c r="AW96" s="10"/>
      <c r="AX96" s="10"/>
      <c r="AY96" s="10"/>
      <c r="AZ96" s="10"/>
      <c r="BA96" s="10"/>
      <c r="BB96" s="10"/>
      <c r="BC96" s="10"/>
      <c r="BD96" s="10"/>
      <c r="BE96" s="10"/>
      <c r="BF96" s="10"/>
      <c r="BG96" s="10"/>
      <c r="BH96" s="10"/>
      <c r="BI96" s="10"/>
      <c r="BJ96" s="10"/>
      <c r="BK96" s="10"/>
    </row>
    <row r="97" spans="1:63" ht="15.75" customHeight="1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  <c r="AR97" s="10"/>
      <c r="AS97" s="10"/>
      <c r="AT97" s="10"/>
      <c r="AU97" s="10"/>
      <c r="AV97" s="10"/>
      <c r="AW97" s="10"/>
      <c r="AX97" s="10"/>
      <c r="AY97" s="10"/>
      <c r="AZ97" s="10"/>
      <c r="BA97" s="10"/>
      <c r="BB97" s="10"/>
      <c r="BC97" s="10"/>
      <c r="BD97" s="10"/>
      <c r="BE97" s="10"/>
      <c r="BF97" s="10"/>
      <c r="BG97" s="10"/>
      <c r="BH97" s="10"/>
      <c r="BI97" s="10"/>
      <c r="BJ97" s="10"/>
      <c r="BK97" s="10"/>
    </row>
    <row r="98" spans="1:63" ht="15.75" customHeight="1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10"/>
      <c r="AS98" s="10"/>
      <c r="AT98" s="10"/>
      <c r="AU98" s="10"/>
      <c r="AV98" s="10"/>
      <c r="AW98" s="10"/>
      <c r="AX98" s="10"/>
      <c r="AY98" s="10"/>
      <c r="AZ98" s="10"/>
      <c r="BA98" s="10"/>
      <c r="BB98" s="10"/>
      <c r="BC98" s="10"/>
      <c r="BD98" s="10"/>
      <c r="BE98" s="10"/>
      <c r="BF98" s="10"/>
      <c r="BG98" s="10"/>
      <c r="BH98" s="10"/>
      <c r="BI98" s="10"/>
      <c r="BJ98" s="10"/>
      <c r="BK98" s="10"/>
    </row>
    <row r="99" spans="1:63" ht="15.75" customHeight="1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  <c r="AR99" s="10"/>
      <c r="AS99" s="10"/>
      <c r="AT99" s="10"/>
      <c r="AU99" s="10"/>
      <c r="AV99" s="10"/>
      <c r="AW99" s="10"/>
      <c r="AX99" s="10"/>
      <c r="AY99" s="10"/>
      <c r="AZ99" s="10"/>
      <c r="BA99" s="10"/>
      <c r="BB99" s="10"/>
      <c r="BC99" s="10"/>
      <c r="BD99" s="10"/>
      <c r="BE99" s="10"/>
      <c r="BF99" s="10"/>
      <c r="BG99" s="10"/>
      <c r="BH99" s="10"/>
      <c r="BI99" s="10"/>
      <c r="BJ99" s="10"/>
      <c r="BK99" s="10"/>
    </row>
    <row r="100" spans="1:63" ht="15.75" customHeight="1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  <c r="AV100" s="10"/>
      <c r="AW100" s="10"/>
      <c r="AX100" s="10"/>
      <c r="AY100" s="10"/>
      <c r="AZ100" s="10"/>
      <c r="BA100" s="10"/>
      <c r="BB100" s="10"/>
      <c r="BC100" s="10"/>
      <c r="BD100" s="10"/>
      <c r="BE100" s="10"/>
      <c r="BF100" s="10"/>
      <c r="BG100" s="10"/>
      <c r="BH100" s="10"/>
      <c r="BI100" s="10"/>
      <c r="BJ100" s="10"/>
      <c r="BK100" s="10"/>
    </row>
    <row r="101" spans="1:63" ht="15.75" customHeight="1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  <c r="AV101" s="10"/>
      <c r="AW101" s="10"/>
      <c r="AX101" s="10"/>
      <c r="AY101" s="10"/>
      <c r="AZ101" s="10"/>
      <c r="BA101" s="10"/>
      <c r="BB101" s="10"/>
      <c r="BC101" s="10"/>
      <c r="BD101" s="10"/>
      <c r="BE101" s="10"/>
      <c r="BF101" s="10"/>
      <c r="BG101" s="10"/>
      <c r="BH101" s="10"/>
      <c r="BI101" s="10"/>
      <c r="BJ101" s="10"/>
      <c r="BK101" s="10"/>
    </row>
    <row r="102" spans="1:63" ht="15.75" customHeight="1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10"/>
      <c r="AS102" s="10"/>
      <c r="AT102" s="10"/>
      <c r="AU102" s="10"/>
      <c r="AV102" s="10"/>
      <c r="AW102" s="10"/>
      <c r="AX102" s="10"/>
      <c r="AY102" s="10"/>
      <c r="AZ102" s="10"/>
      <c r="BA102" s="10"/>
      <c r="BB102" s="10"/>
      <c r="BC102" s="10"/>
      <c r="BD102" s="10"/>
      <c r="BE102" s="10"/>
      <c r="BF102" s="10"/>
      <c r="BG102" s="10"/>
      <c r="BH102" s="10"/>
      <c r="BI102" s="10"/>
      <c r="BJ102" s="10"/>
      <c r="BK102" s="10"/>
    </row>
    <row r="103" spans="1:63" ht="15.75" customHeight="1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10"/>
      <c r="AS103" s="10"/>
      <c r="AT103" s="10"/>
      <c r="AU103" s="10"/>
      <c r="AV103" s="10"/>
      <c r="AW103" s="10"/>
      <c r="AX103" s="10"/>
      <c r="AY103" s="10"/>
      <c r="AZ103" s="10"/>
      <c r="BA103" s="10"/>
      <c r="BB103" s="10"/>
      <c r="BC103" s="10"/>
      <c r="BD103" s="10"/>
      <c r="BE103" s="10"/>
      <c r="BF103" s="10"/>
      <c r="BG103" s="10"/>
      <c r="BH103" s="10"/>
      <c r="BI103" s="10"/>
      <c r="BJ103" s="10"/>
      <c r="BK103" s="10"/>
    </row>
    <row r="104" spans="1:63" ht="15.75" customHeight="1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  <c r="AL104" s="10"/>
      <c r="AM104" s="10"/>
      <c r="AN104" s="10"/>
      <c r="AO104" s="10"/>
      <c r="AP104" s="10"/>
      <c r="AQ104" s="10"/>
      <c r="AR104" s="10"/>
      <c r="AS104" s="10"/>
      <c r="AT104" s="10"/>
      <c r="AU104" s="10"/>
      <c r="AV104" s="10"/>
      <c r="AW104" s="10"/>
      <c r="AX104" s="10"/>
      <c r="AY104" s="10"/>
      <c r="AZ104" s="10"/>
      <c r="BA104" s="10"/>
      <c r="BB104" s="10"/>
      <c r="BC104" s="10"/>
      <c r="BD104" s="10"/>
      <c r="BE104" s="10"/>
      <c r="BF104" s="10"/>
      <c r="BG104" s="10"/>
      <c r="BH104" s="10"/>
      <c r="BI104" s="10"/>
      <c r="BJ104" s="10"/>
      <c r="BK104" s="10"/>
    </row>
    <row r="105" spans="1:63" ht="15.75" customHeight="1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  <c r="AL105" s="10"/>
      <c r="AM105" s="10"/>
      <c r="AN105" s="10"/>
      <c r="AO105" s="10"/>
      <c r="AP105" s="10"/>
      <c r="AQ105" s="10"/>
      <c r="AR105" s="10"/>
      <c r="AS105" s="10"/>
      <c r="AT105" s="10"/>
      <c r="AU105" s="10"/>
      <c r="AV105" s="10"/>
      <c r="AW105" s="10"/>
      <c r="AX105" s="10"/>
      <c r="AY105" s="10"/>
      <c r="AZ105" s="10"/>
      <c r="BA105" s="10"/>
      <c r="BB105" s="10"/>
      <c r="BC105" s="10"/>
      <c r="BD105" s="10"/>
      <c r="BE105" s="10"/>
      <c r="BF105" s="10"/>
      <c r="BG105" s="10"/>
      <c r="BH105" s="10"/>
      <c r="BI105" s="10"/>
      <c r="BJ105" s="10"/>
      <c r="BK105" s="10"/>
    </row>
    <row r="106" spans="1:63" ht="15.75" customHeight="1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  <c r="AL106" s="10"/>
      <c r="AM106" s="10"/>
      <c r="AN106" s="10"/>
      <c r="AO106" s="10"/>
      <c r="AP106" s="10"/>
      <c r="AQ106" s="10"/>
      <c r="AR106" s="10"/>
      <c r="AS106" s="10"/>
      <c r="AT106" s="10"/>
      <c r="AU106" s="10"/>
      <c r="AV106" s="10"/>
      <c r="AW106" s="10"/>
      <c r="AX106" s="10"/>
      <c r="AY106" s="10"/>
      <c r="AZ106" s="10"/>
      <c r="BA106" s="10"/>
      <c r="BB106" s="10"/>
      <c r="BC106" s="10"/>
      <c r="BD106" s="10"/>
      <c r="BE106" s="10"/>
      <c r="BF106" s="10"/>
      <c r="BG106" s="10"/>
      <c r="BH106" s="10"/>
      <c r="BI106" s="10"/>
      <c r="BJ106" s="10"/>
      <c r="BK106" s="10"/>
    </row>
    <row r="107" spans="1:63" ht="15.75" customHeight="1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  <c r="AL107" s="10"/>
      <c r="AM107" s="10"/>
      <c r="AN107" s="10"/>
      <c r="AO107" s="10"/>
      <c r="AP107" s="10"/>
      <c r="AQ107" s="10"/>
      <c r="AR107" s="10"/>
      <c r="AS107" s="10"/>
      <c r="AT107" s="10"/>
      <c r="AU107" s="10"/>
      <c r="AV107" s="10"/>
      <c r="AW107" s="10"/>
      <c r="AX107" s="10"/>
      <c r="AY107" s="10"/>
      <c r="AZ107" s="10"/>
      <c r="BA107" s="10"/>
      <c r="BB107" s="10"/>
      <c r="BC107" s="10"/>
      <c r="BD107" s="10"/>
      <c r="BE107" s="10"/>
      <c r="BF107" s="10"/>
      <c r="BG107" s="10"/>
      <c r="BH107" s="10"/>
      <c r="BI107" s="10"/>
      <c r="BJ107" s="10"/>
      <c r="BK107" s="10"/>
    </row>
    <row r="108" spans="1:63" ht="15.75" customHeight="1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  <c r="AL108" s="10"/>
      <c r="AM108" s="10"/>
      <c r="AN108" s="10"/>
      <c r="AO108" s="10"/>
      <c r="AP108" s="10"/>
      <c r="AQ108" s="10"/>
      <c r="AR108" s="10"/>
      <c r="AS108" s="10"/>
      <c r="AT108" s="10"/>
      <c r="AU108" s="10"/>
      <c r="AV108" s="10"/>
      <c r="AW108" s="10"/>
      <c r="AX108" s="10"/>
      <c r="AY108" s="10"/>
      <c r="AZ108" s="10"/>
      <c r="BA108" s="10"/>
      <c r="BB108" s="10"/>
      <c r="BC108" s="10"/>
      <c r="BD108" s="10"/>
      <c r="BE108" s="10"/>
      <c r="BF108" s="10"/>
      <c r="BG108" s="10"/>
      <c r="BH108" s="10"/>
      <c r="BI108" s="10"/>
      <c r="BJ108" s="10"/>
      <c r="BK108" s="10"/>
    </row>
    <row r="109" spans="1:63" ht="15.75" customHeight="1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  <c r="AL109" s="10"/>
      <c r="AM109" s="10"/>
      <c r="AN109" s="10"/>
      <c r="AO109" s="10"/>
      <c r="AP109" s="10"/>
      <c r="AQ109" s="10"/>
      <c r="AR109" s="10"/>
      <c r="AS109" s="10"/>
      <c r="AT109" s="10"/>
      <c r="AU109" s="10"/>
      <c r="AV109" s="10"/>
      <c r="AW109" s="10"/>
      <c r="AX109" s="10"/>
      <c r="AY109" s="10"/>
      <c r="AZ109" s="10"/>
      <c r="BA109" s="10"/>
      <c r="BB109" s="10"/>
      <c r="BC109" s="10"/>
      <c r="BD109" s="10"/>
      <c r="BE109" s="10"/>
      <c r="BF109" s="10"/>
      <c r="BG109" s="10"/>
      <c r="BH109" s="10"/>
      <c r="BI109" s="10"/>
      <c r="BJ109" s="10"/>
      <c r="BK109" s="10"/>
    </row>
    <row r="110" spans="1:63" ht="15.75" customHeight="1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  <c r="AL110" s="10"/>
      <c r="AM110" s="10"/>
      <c r="AN110" s="10"/>
      <c r="AO110" s="10"/>
      <c r="AP110" s="10"/>
      <c r="AQ110" s="10"/>
      <c r="AR110" s="10"/>
      <c r="AS110" s="10"/>
      <c r="AT110" s="10"/>
      <c r="AU110" s="10"/>
      <c r="AV110" s="10"/>
      <c r="AW110" s="10"/>
      <c r="AX110" s="10"/>
      <c r="AY110" s="10"/>
      <c r="AZ110" s="10"/>
      <c r="BA110" s="10"/>
      <c r="BB110" s="10"/>
      <c r="BC110" s="10"/>
      <c r="BD110" s="10"/>
      <c r="BE110" s="10"/>
      <c r="BF110" s="10"/>
      <c r="BG110" s="10"/>
      <c r="BH110" s="10"/>
      <c r="BI110" s="10"/>
      <c r="BJ110" s="10"/>
      <c r="BK110" s="10"/>
    </row>
    <row r="111" spans="1:63" ht="15.75" customHeight="1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  <c r="AL111" s="10"/>
      <c r="AM111" s="10"/>
      <c r="AN111" s="10"/>
      <c r="AO111" s="10"/>
      <c r="AP111" s="10"/>
      <c r="AQ111" s="10"/>
      <c r="AR111" s="10"/>
      <c r="AS111" s="10"/>
      <c r="AT111" s="10"/>
      <c r="AU111" s="10"/>
      <c r="AV111" s="10"/>
      <c r="AW111" s="10"/>
      <c r="AX111" s="10"/>
      <c r="AY111" s="10"/>
      <c r="AZ111" s="10"/>
      <c r="BA111" s="10"/>
      <c r="BB111" s="10"/>
      <c r="BC111" s="10"/>
      <c r="BD111" s="10"/>
      <c r="BE111" s="10"/>
      <c r="BF111" s="10"/>
      <c r="BG111" s="10"/>
      <c r="BH111" s="10"/>
      <c r="BI111" s="10"/>
      <c r="BJ111" s="10"/>
      <c r="BK111" s="10"/>
    </row>
    <row r="112" spans="1:63" ht="15.75" customHeight="1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  <c r="AL112" s="10"/>
      <c r="AM112" s="10"/>
      <c r="AN112" s="10"/>
      <c r="AO112" s="10"/>
      <c r="AP112" s="10"/>
      <c r="AQ112" s="10"/>
      <c r="AR112" s="10"/>
      <c r="AS112" s="10"/>
      <c r="AT112" s="10"/>
      <c r="AU112" s="10"/>
      <c r="AV112" s="10"/>
      <c r="AW112" s="10"/>
      <c r="AX112" s="10"/>
      <c r="AY112" s="10"/>
      <c r="AZ112" s="10"/>
      <c r="BA112" s="10"/>
      <c r="BB112" s="10"/>
      <c r="BC112" s="10"/>
      <c r="BD112" s="10"/>
      <c r="BE112" s="10"/>
      <c r="BF112" s="10"/>
      <c r="BG112" s="10"/>
      <c r="BH112" s="10"/>
      <c r="BI112" s="10"/>
      <c r="BJ112" s="10"/>
      <c r="BK112" s="10"/>
    </row>
    <row r="113" spans="1:63" ht="15.75" customHeight="1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  <c r="AL113" s="10"/>
      <c r="AM113" s="10"/>
      <c r="AN113" s="10"/>
      <c r="AO113" s="10"/>
      <c r="AP113" s="10"/>
      <c r="AQ113" s="10"/>
      <c r="AR113" s="10"/>
      <c r="AS113" s="10"/>
      <c r="AT113" s="10"/>
      <c r="AU113" s="10"/>
      <c r="AV113" s="10"/>
      <c r="AW113" s="10"/>
      <c r="AX113" s="10"/>
      <c r="AY113" s="10"/>
      <c r="AZ113" s="10"/>
      <c r="BA113" s="10"/>
      <c r="BB113" s="10"/>
      <c r="BC113" s="10"/>
      <c r="BD113" s="10"/>
      <c r="BE113" s="10"/>
      <c r="BF113" s="10"/>
      <c r="BG113" s="10"/>
      <c r="BH113" s="10"/>
      <c r="BI113" s="10"/>
      <c r="BJ113" s="10"/>
      <c r="BK113" s="10"/>
    </row>
    <row r="114" spans="1:63" ht="15.75" customHeight="1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  <c r="AL114" s="10"/>
      <c r="AM114" s="10"/>
      <c r="AN114" s="10"/>
      <c r="AO114" s="10"/>
      <c r="AP114" s="10"/>
      <c r="AQ114" s="10"/>
      <c r="AR114" s="10"/>
      <c r="AS114" s="10"/>
      <c r="AT114" s="10"/>
      <c r="AU114" s="10"/>
      <c r="AV114" s="10"/>
      <c r="AW114" s="10"/>
      <c r="AX114" s="10"/>
      <c r="AY114" s="10"/>
      <c r="AZ114" s="10"/>
      <c r="BA114" s="10"/>
      <c r="BB114" s="10"/>
      <c r="BC114" s="10"/>
      <c r="BD114" s="10"/>
      <c r="BE114" s="10"/>
      <c r="BF114" s="10"/>
      <c r="BG114" s="10"/>
      <c r="BH114" s="10"/>
      <c r="BI114" s="10"/>
      <c r="BJ114" s="10"/>
      <c r="BK114" s="10"/>
    </row>
    <row r="115" spans="1:63" ht="15.75" customHeight="1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  <c r="AL115" s="10"/>
      <c r="AM115" s="10"/>
      <c r="AN115" s="10"/>
      <c r="AO115" s="10"/>
      <c r="AP115" s="10"/>
      <c r="AQ115" s="10"/>
      <c r="AR115" s="10"/>
      <c r="AS115" s="10"/>
      <c r="AT115" s="10"/>
      <c r="AU115" s="10"/>
      <c r="AV115" s="10"/>
      <c r="AW115" s="10"/>
      <c r="AX115" s="10"/>
      <c r="AY115" s="10"/>
      <c r="AZ115" s="10"/>
      <c r="BA115" s="10"/>
      <c r="BB115" s="10"/>
      <c r="BC115" s="10"/>
      <c r="BD115" s="10"/>
      <c r="BE115" s="10"/>
      <c r="BF115" s="10"/>
      <c r="BG115" s="10"/>
      <c r="BH115" s="10"/>
      <c r="BI115" s="10"/>
      <c r="BJ115" s="10"/>
      <c r="BK115" s="10"/>
    </row>
    <row r="116" spans="1:63" ht="15.75" customHeight="1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  <c r="AL116" s="10"/>
      <c r="AM116" s="10"/>
      <c r="AN116" s="10"/>
      <c r="AO116" s="10"/>
      <c r="AP116" s="10"/>
      <c r="AQ116" s="10"/>
      <c r="AR116" s="10"/>
      <c r="AS116" s="10"/>
      <c r="AT116" s="10"/>
      <c r="AU116" s="10"/>
      <c r="AV116" s="10"/>
      <c r="AW116" s="10"/>
      <c r="AX116" s="10"/>
      <c r="AY116" s="10"/>
      <c r="AZ116" s="10"/>
      <c r="BA116" s="10"/>
      <c r="BB116" s="10"/>
      <c r="BC116" s="10"/>
      <c r="BD116" s="10"/>
      <c r="BE116" s="10"/>
      <c r="BF116" s="10"/>
      <c r="BG116" s="10"/>
      <c r="BH116" s="10"/>
      <c r="BI116" s="10"/>
      <c r="BJ116" s="10"/>
      <c r="BK116" s="10"/>
    </row>
    <row r="117" spans="1:63" ht="15.75" customHeight="1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  <c r="AL117" s="10"/>
      <c r="AM117" s="10"/>
      <c r="AN117" s="10"/>
      <c r="AO117" s="10"/>
      <c r="AP117" s="10"/>
      <c r="AQ117" s="10"/>
      <c r="AR117" s="10"/>
      <c r="AS117" s="10"/>
      <c r="AT117" s="10"/>
      <c r="AU117" s="10"/>
      <c r="AV117" s="10"/>
      <c r="AW117" s="10"/>
      <c r="AX117" s="10"/>
      <c r="AY117" s="10"/>
      <c r="AZ117" s="10"/>
      <c r="BA117" s="10"/>
      <c r="BB117" s="10"/>
      <c r="BC117" s="10"/>
      <c r="BD117" s="10"/>
      <c r="BE117" s="10"/>
      <c r="BF117" s="10"/>
      <c r="BG117" s="10"/>
      <c r="BH117" s="10"/>
      <c r="BI117" s="10"/>
      <c r="BJ117" s="10"/>
      <c r="BK117" s="10"/>
    </row>
    <row r="118" spans="1:63" ht="15.75" customHeight="1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  <c r="AL118" s="10"/>
      <c r="AM118" s="10"/>
      <c r="AN118" s="10"/>
      <c r="AO118" s="10"/>
      <c r="AP118" s="10"/>
      <c r="AQ118" s="10"/>
      <c r="AR118" s="10"/>
      <c r="AS118" s="10"/>
      <c r="AT118" s="10"/>
      <c r="AU118" s="10"/>
      <c r="AV118" s="10"/>
      <c r="AW118" s="10"/>
      <c r="AX118" s="10"/>
      <c r="AY118" s="10"/>
      <c r="AZ118" s="10"/>
      <c r="BA118" s="10"/>
      <c r="BB118" s="10"/>
      <c r="BC118" s="10"/>
      <c r="BD118" s="10"/>
      <c r="BE118" s="10"/>
      <c r="BF118" s="10"/>
      <c r="BG118" s="10"/>
      <c r="BH118" s="10"/>
      <c r="BI118" s="10"/>
      <c r="BJ118" s="10"/>
      <c r="BK118" s="10"/>
    </row>
    <row r="119" spans="1:63" ht="15.75" customHeight="1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  <c r="AL119" s="10"/>
      <c r="AM119" s="10"/>
      <c r="AN119" s="10"/>
      <c r="AO119" s="10"/>
      <c r="AP119" s="10"/>
      <c r="AQ119" s="10"/>
      <c r="AR119" s="10"/>
      <c r="AS119" s="10"/>
      <c r="AT119" s="10"/>
      <c r="AU119" s="10"/>
      <c r="AV119" s="10"/>
      <c r="AW119" s="10"/>
      <c r="AX119" s="10"/>
      <c r="AY119" s="10"/>
      <c r="AZ119" s="10"/>
      <c r="BA119" s="10"/>
      <c r="BB119" s="10"/>
      <c r="BC119" s="10"/>
      <c r="BD119" s="10"/>
      <c r="BE119" s="10"/>
      <c r="BF119" s="10"/>
      <c r="BG119" s="10"/>
      <c r="BH119" s="10"/>
      <c r="BI119" s="10"/>
      <c r="BJ119" s="10"/>
      <c r="BK119" s="10"/>
    </row>
    <row r="120" spans="1:63" ht="15.75" customHeight="1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  <c r="AL120" s="10"/>
      <c r="AM120" s="10"/>
      <c r="AN120" s="10"/>
      <c r="AO120" s="10"/>
      <c r="AP120" s="10"/>
      <c r="AQ120" s="10"/>
      <c r="AR120" s="10"/>
      <c r="AS120" s="10"/>
      <c r="AT120" s="10"/>
      <c r="AU120" s="10"/>
      <c r="AV120" s="10"/>
      <c r="AW120" s="10"/>
      <c r="AX120" s="10"/>
      <c r="AY120" s="10"/>
      <c r="AZ120" s="10"/>
      <c r="BA120" s="10"/>
      <c r="BB120" s="10"/>
      <c r="BC120" s="10"/>
      <c r="BD120" s="10"/>
      <c r="BE120" s="10"/>
      <c r="BF120" s="10"/>
      <c r="BG120" s="10"/>
      <c r="BH120" s="10"/>
      <c r="BI120" s="10"/>
      <c r="BJ120" s="10"/>
      <c r="BK120" s="10"/>
    </row>
    <row r="121" spans="1:63" ht="15.75" customHeight="1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  <c r="AL121" s="10"/>
      <c r="AM121" s="10"/>
      <c r="AN121" s="10"/>
      <c r="AO121" s="10"/>
      <c r="AP121" s="10"/>
      <c r="AQ121" s="10"/>
      <c r="AR121" s="10"/>
      <c r="AS121" s="10"/>
      <c r="AT121" s="10"/>
      <c r="AU121" s="10"/>
      <c r="AV121" s="10"/>
      <c r="AW121" s="10"/>
      <c r="AX121" s="10"/>
      <c r="AY121" s="10"/>
      <c r="AZ121" s="10"/>
      <c r="BA121" s="10"/>
      <c r="BB121" s="10"/>
      <c r="BC121" s="10"/>
      <c r="BD121" s="10"/>
      <c r="BE121" s="10"/>
      <c r="BF121" s="10"/>
      <c r="BG121" s="10"/>
      <c r="BH121" s="10"/>
      <c r="BI121" s="10"/>
      <c r="BJ121" s="10"/>
      <c r="BK121" s="10"/>
    </row>
    <row r="122" spans="1:63" ht="15.75" customHeight="1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  <c r="AL122" s="10"/>
      <c r="AM122" s="10"/>
      <c r="AN122" s="10"/>
      <c r="AO122" s="10"/>
      <c r="AP122" s="10"/>
      <c r="AQ122" s="10"/>
      <c r="AR122" s="10"/>
      <c r="AS122" s="10"/>
      <c r="AT122" s="10"/>
      <c r="AU122" s="10"/>
      <c r="AV122" s="10"/>
      <c r="AW122" s="10"/>
      <c r="AX122" s="10"/>
      <c r="AY122" s="10"/>
      <c r="AZ122" s="10"/>
      <c r="BA122" s="10"/>
      <c r="BB122" s="10"/>
      <c r="BC122" s="10"/>
      <c r="BD122" s="10"/>
      <c r="BE122" s="10"/>
      <c r="BF122" s="10"/>
      <c r="BG122" s="10"/>
      <c r="BH122" s="10"/>
      <c r="BI122" s="10"/>
      <c r="BJ122" s="10"/>
      <c r="BK122" s="10"/>
    </row>
    <row r="123" spans="1:63" ht="15.75" customHeight="1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  <c r="AL123" s="10"/>
      <c r="AM123" s="10"/>
      <c r="AN123" s="10"/>
      <c r="AO123" s="10"/>
      <c r="AP123" s="10"/>
      <c r="AQ123" s="10"/>
      <c r="AR123" s="10"/>
      <c r="AS123" s="10"/>
      <c r="AT123" s="10"/>
      <c r="AU123" s="10"/>
      <c r="AV123" s="10"/>
      <c r="AW123" s="10"/>
      <c r="AX123" s="10"/>
      <c r="AY123" s="10"/>
      <c r="AZ123" s="10"/>
      <c r="BA123" s="10"/>
      <c r="BB123" s="10"/>
      <c r="BC123" s="10"/>
      <c r="BD123" s="10"/>
      <c r="BE123" s="10"/>
      <c r="BF123" s="10"/>
      <c r="BG123" s="10"/>
      <c r="BH123" s="10"/>
      <c r="BI123" s="10"/>
      <c r="BJ123" s="10"/>
      <c r="BK123" s="10"/>
    </row>
    <row r="124" spans="1:63" ht="15.75" customHeight="1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  <c r="AL124" s="10"/>
      <c r="AM124" s="10"/>
      <c r="AN124" s="10"/>
      <c r="AO124" s="10"/>
      <c r="AP124" s="10"/>
      <c r="AQ124" s="10"/>
      <c r="AR124" s="10"/>
      <c r="AS124" s="10"/>
      <c r="AT124" s="10"/>
      <c r="AU124" s="10"/>
      <c r="AV124" s="10"/>
      <c r="AW124" s="10"/>
      <c r="AX124" s="10"/>
      <c r="AY124" s="10"/>
      <c r="AZ124" s="10"/>
      <c r="BA124" s="10"/>
      <c r="BB124" s="10"/>
      <c r="BC124" s="10"/>
      <c r="BD124" s="10"/>
      <c r="BE124" s="10"/>
      <c r="BF124" s="10"/>
      <c r="BG124" s="10"/>
      <c r="BH124" s="10"/>
      <c r="BI124" s="10"/>
      <c r="BJ124" s="10"/>
      <c r="BK124" s="10"/>
    </row>
    <row r="125" spans="1:63" ht="15.75" customHeight="1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  <c r="AL125" s="10"/>
      <c r="AM125" s="10"/>
      <c r="AN125" s="10"/>
      <c r="AO125" s="10"/>
      <c r="AP125" s="10"/>
      <c r="AQ125" s="10"/>
      <c r="AR125" s="10"/>
      <c r="AS125" s="10"/>
      <c r="AT125" s="10"/>
      <c r="AU125" s="10"/>
      <c r="AV125" s="10"/>
      <c r="AW125" s="10"/>
      <c r="AX125" s="10"/>
      <c r="AY125" s="10"/>
      <c r="AZ125" s="10"/>
      <c r="BA125" s="10"/>
      <c r="BB125" s="10"/>
      <c r="BC125" s="10"/>
      <c r="BD125" s="10"/>
      <c r="BE125" s="10"/>
      <c r="BF125" s="10"/>
      <c r="BG125" s="10"/>
      <c r="BH125" s="10"/>
      <c r="BI125" s="10"/>
      <c r="BJ125" s="10"/>
      <c r="BK125" s="10"/>
    </row>
    <row r="126" spans="1:63" ht="15.75" customHeight="1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  <c r="AL126" s="10"/>
      <c r="AM126" s="10"/>
      <c r="AN126" s="10"/>
      <c r="AO126" s="10"/>
      <c r="AP126" s="10"/>
      <c r="AQ126" s="10"/>
      <c r="AR126" s="10"/>
      <c r="AS126" s="10"/>
      <c r="AT126" s="10"/>
      <c r="AU126" s="10"/>
      <c r="AV126" s="10"/>
      <c r="AW126" s="10"/>
      <c r="AX126" s="10"/>
      <c r="AY126" s="10"/>
      <c r="AZ126" s="10"/>
      <c r="BA126" s="10"/>
      <c r="BB126" s="10"/>
      <c r="BC126" s="10"/>
      <c r="BD126" s="10"/>
      <c r="BE126" s="10"/>
      <c r="BF126" s="10"/>
      <c r="BG126" s="10"/>
      <c r="BH126" s="10"/>
      <c r="BI126" s="10"/>
      <c r="BJ126" s="10"/>
      <c r="BK126" s="10"/>
    </row>
    <row r="127" spans="1:63" ht="15.75" customHeight="1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  <c r="AG127" s="10"/>
      <c r="AH127" s="10"/>
      <c r="AI127" s="10"/>
      <c r="AJ127" s="10"/>
      <c r="AK127" s="10"/>
      <c r="AL127" s="10"/>
      <c r="AM127" s="10"/>
      <c r="AN127" s="10"/>
      <c r="AO127" s="10"/>
      <c r="AP127" s="10"/>
      <c r="AQ127" s="10"/>
      <c r="AR127" s="10"/>
      <c r="AS127" s="10"/>
      <c r="AT127" s="10"/>
      <c r="AU127" s="10"/>
      <c r="AV127" s="10"/>
      <c r="AW127" s="10"/>
      <c r="AX127" s="10"/>
      <c r="AY127" s="10"/>
      <c r="AZ127" s="10"/>
      <c r="BA127" s="10"/>
      <c r="BB127" s="10"/>
      <c r="BC127" s="10"/>
      <c r="BD127" s="10"/>
      <c r="BE127" s="10"/>
      <c r="BF127" s="10"/>
      <c r="BG127" s="10"/>
      <c r="BH127" s="10"/>
      <c r="BI127" s="10"/>
      <c r="BJ127" s="10"/>
      <c r="BK127" s="10"/>
    </row>
    <row r="128" spans="1:63" ht="15.75" customHeight="1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  <c r="AG128" s="10"/>
      <c r="AH128" s="10"/>
      <c r="AI128" s="10"/>
      <c r="AJ128" s="10"/>
      <c r="AK128" s="10"/>
      <c r="AL128" s="10"/>
      <c r="AM128" s="10"/>
      <c r="AN128" s="10"/>
      <c r="AO128" s="10"/>
      <c r="AP128" s="10"/>
      <c r="AQ128" s="10"/>
      <c r="AR128" s="10"/>
      <c r="AS128" s="10"/>
      <c r="AT128" s="10"/>
      <c r="AU128" s="10"/>
      <c r="AV128" s="10"/>
      <c r="AW128" s="10"/>
      <c r="AX128" s="10"/>
      <c r="AY128" s="10"/>
      <c r="AZ128" s="10"/>
      <c r="BA128" s="10"/>
      <c r="BB128" s="10"/>
      <c r="BC128" s="10"/>
      <c r="BD128" s="10"/>
      <c r="BE128" s="10"/>
      <c r="BF128" s="10"/>
      <c r="BG128" s="10"/>
      <c r="BH128" s="10"/>
      <c r="BI128" s="10"/>
      <c r="BJ128" s="10"/>
      <c r="BK128" s="10"/>
    </row>
    <row r="129" spans="1:63" ht="15.75" customHeight="1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  <c r="AG129" s="10"/>
      <c r="AH129" s="10"/>
      <c r="AI129" s="10"/>
      <c r="AJ129" s="10"/>
      <c r="AK129" s="10"/>
      <c r="AL129" s="10"/>
      <c r="AM129" s="10"/>
      <c r="AN129" s="10"/>
      <c r="AO129" s="10"/>
      <c r="AP129" s="10"/>
      <c r="AQ129" s="10"/>
      <c r="AR129" s="10"/>
      <c r="AS129" s="10"/>
      <c r="AT129" s="10"/>
      <c r="AU129" s="10"/>
      <c r="AV129" s="10"/>
      <c r="AW129" s="10"/>
      <c r="AX129" s="10"/>
      <c r="AY129" s="10"/>
      <c r="AZ129" s="10"/>
      <c r="BA129" s="10"/>
      <c r="BB129" s="10"/>
      <c r="BC129" s="10"/>
      <c r="BD129" s="10"/>
      <c r="BE129" s="10"/>
      <c r="BF129" s="10"/>
      <c r="BG129" s="10"/>
      <c r="BH129" s="10"/>
      <c r="BI129" s="10"/>
      <c r="BJ129" s="10"/>
      <c r="BK129" s="10"/>
    </row>
    <row r="130" spans="1:63" ht="15.75" customHeight="1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I130" s="10"/>
      <c r="AJ130" s="10"/>
      <c r="AK130" s="10"/>
      <c r="AL130" s="10"/>
      <c r="AM130" s="10"/>
      <c r="AN130" s="10"/>
      <c r="AO130" s="10"/>
      <c r="AP130" s="10"/>
      <c r="AQ130" s="10"/>
      <c r="AR130" s="10"/>
      <c r="AS130" s="10"/>
      <c r="AT130" s="10"/>
      <c r="AU130" s="10"/>
      <c r="AV130" s="10"/>
      <c r="AW130" s="10"/>
      <c r="AX130" s="10"/>
      <c r="AY130" s="10"/>
      <c r="AZ130" s="10"/>
      <c r="BA130" s="10"/>
      <c r="BB130" s="10"/>
      <c r="BC130" s="10"/>
      <c r="BD130" s="10"/>
      <c r="BE130" s="10"/>
      <c r="BF130" s="10"/>
      <c r="BG130" s="10"/>
      <c r="BH130" s="10"/>
      <c r="BI130" s="10"/>
      <c r="BJ130" s="10"/>
      <c r="BK130" s="10"/>
    </row>
    <row r="131" spans="1:63" ht="15.75" customHeight="1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  <c r="AG131" s="10"/>
      <c r="AH131" s="10"/>
      <c r="AI131" s="10"/>
      <c r="AJ131" s="10"/>
      <c r="AK131" s="10"/>
      <c r="AL131" s="10"/>
      <c r="AM131" s="10"/>
      <c r="AN131" s="10"/>
      <c r="AO131" s="10"/>
      <c r="AP131" s="10"/>
      <c r="AQ131" s="10"/>
      <c r="AR131" s="10"/>
      <c r="AS131" s="10"/>
      <c r="AT131" s="10"/>
      <c r="AU131" s="10"/>
      <c r="AV131" s="10"/>
      <c r="AW131" s="10"/>
      <c r="AX131" s="10"/>
      <c r="AY131" s="10"/>
      <c r="AZ131" s="10"/>
      <c r="BA131" s="10"/>
      <c r="BB131" s="10"/>
      <c r="BC131" s="10"/>
      <c r="BD131" s="10"/>
      <c r="BE131" s="10"/>
      <c r="BF131" s="10"/>
      <c r="BG131" s="10"/>
      <c r="BH131" s="10"/>
      <c r="BI131" s="10"/>
      <c r="BJ131" s="10"/>
      <c r="BK131" s="10"/>
    </row>
    <row r="132" spans="1:63" ht="15.75" customHeight="1" x14ac:dyDescent="0.2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  <c r="AL132" s="10"/>
      <c r="AM132" s="10"/>
      <c r="AN132" s="10"/>
      <c r="AO132" s="10"/>
      <c r="AP132" s="10"/>
      <c r="AQ132" s="10"/>
      <c r="AR132" s="10"/>
      <c r="AS132" s="10"/>
      <c r="AT132" s="10"/>
      <c r="AU132" s="10"/>
      <c r="AV132" s="10"/>
      <c r="AW132" s="10"/>
      <c r="AX132" s="10"/>
      <c r="AY132" s="10"/>
      <c r="AZ132" s="10"/>
      <c r="BA132" s="10"/>
      <c r="BB132" s="10"/>
      <c r="BC132" s="10"/>
      <c r="BD132" s="10"/>
      <c r="BE132" s="10"/>
      <c r="BF132" s="10"/>
      <c r="BG132" s="10"/>
      <c r="BH132" s="10"/>
      <c r="BI132" s="10"/>
      <c r="BJ132" s="10"/>
      <c r="BK132" s="10"/>
    </row>
    <row r="133" spans="1:63" ht="15.75" customHeight="1" x14ac:dyDescent="0.2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  <c r="AG133" s="10"/>
      <c r="AH133" s="10"/>
      <c r="AI133" s="10"/>
      <c r="AJ133" s="10"/>
      <c r="AK133" s="10"/>
      <c r="AL133" s="10"/>
      <c r="AM133" s="10"/>
      <c r="AN133" s="10"/>
      <c r="AO133" s="10"/>
      <c r="AP133" s="10"/>
      <c r="AQ133" s="10"/>
      <c r="AR133" s="10"/>
      <c r="AS133" s="10"/>
      <c r="AT133" s="10"/>
      <c r="AU133" s="10"/>
      <c r="AV133" s="10"/>
      <c r="AW133" s="10"/>
      <c r="AX133" s="10"/>
      <c r="AY133" s="10"/>
      <c r="AZ133" s="10"/>
      <c r="BA133" s="10"/>
      <c r="BB133" s="10"/>
      <c r="BC133" s="10"/>
      <c r="BD133" s="10"/>
      <c r="BE133" s="10"/>
      <c r="BF133" s="10"/>
      <c r="BG133" s="10"/>
      <c r="BH133" s="10"/>
      <c r="BI133" s="10"/>
      <c r="BJ133" s="10"/>
      <c r="BK133" s="10"/>
    </row>
    <row r="134" spans="1:63" ht="15.75" customHeight="1" x14ac:dyDescent="0.25">
      <c r="A134" s="9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  <c r="AG134" s="10"/>
      <c r="AH134" s="10"/>
      <c r="AI134" s="10"/>
      <c r="AJ134" s="10"/>
      <c r="AK134" s="10"/>
      <c r="AL134" s="10"/>
      <c r="AM134" s="10"/>
      <c r="AN134" s="10"/>
      <c r="AO134" s="10"/>
      <c r="AP134" s="10"/>
      <c r="AQ134" s="10"/>
      <c r="AR134" s="10"/>
      <c r="AS134" s="10"/>
      <c r="AT134" s="10"/>
      <c r="AU134" s="10"/>
      <c r="AV134" s="10"/>
      <c r="AW134" s="10"/>
      <c r="AX134" s="10"/>
      <c r="AY134" s="10"/>
      <c r="AZ134" s="10"/>
      <c r="BA134" s="10"/>
      <c r="BB134" s="10"/>
      <c r="BC134" s="10"/>
      <c r="BD134" s="10"/>
      <c r="BE134" s="10"/>
      <c r="BF134" s="10"/>
      <c r="BG134" s="10"/>
      <c r="BH134" s="10"/>
      <c r="BI134" s="10"/>
      <c r="BJ134" s="10"/>
      <c r="BK134" s="10"/>
    </row>
    <row r="135" spans="1:63" ht="15.75" customHeight="1" x14ac:dyDescent="0.25">
      <c r="A135" s="9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I135" s="10"/>
      <c r="AJ135" s="10"/>
      <c r="AK135" s="10"/>
      <c r="AL135" s="10"/>
      <c r="AM135" s="10"/>
      <c r="AN135" s="10"/>
      <c r="AO135" s="10"/>
      <c r="AP135" s="10"/>
      <c r="AQ135" s="10"/>
      <c r="AR135" s="10"/>
      <c r="AS135" s="10"/>
      <c r="AT135" s="10"/>
      <c r="AU135" s="10"/>
      <c r="AV135" s="10"/>
      <c r="AW135" s="10"/>
      <c r="AX135" s="10"/>
      <c r="AY135" s="10"/>
      <c r="AZ135" s="10"/>
      <c r="BA135" s="10"/>
      <c r="BB135" s="10"/>
      <c r="BC135" s="10"/>
      <c r="BD135" s="10"/>
      <c r="BE135" s="10"/>
      <c r="BF135" s="10"/>
      <c r="BG135" s="10"/>
      <c r="BH135" s="10"/>
      <c r="BI135" s="10"/>
      <c r="BJ135" s="10"/>
      <c r="BK135" s="10"/>
    </row>
    <row r="136" spans="1:63" ht="15.75" customHeight="1" x14ac:dyDescent="0.25">
      <c r="A136" s="9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  <c r="AG136" s="10"/>
      <c r="AH136" s="10"/>
      <c r="AI136" s="10"/>
      <c r="AJ136" s="10"/>
      <c r="AK136" s="10"/>
      <c r="AL136" s="10"/>
      <c r="AM136" s="10"/>
      <c r="AN136" s="10"/>
      <c r="AO136" s="10"/>
      <c r="AP136" s="10"/>
      <c r="AQ136" s="10"/>
      <c r="AR136" s="10"/>
      <c r="AS136" s="10"/>
      <c r="AT136" s="10"/>
      <c r="AU136" s="10"/>
      <c r="AV136" s="10"/>
      <c r="AW136" s="10"/>
      <c r="AX136" s="10"/>
      <c r="AY136" s="10"/>
      <c r="AZ136" s="10"/>
      <c r="BA136" s="10"/>
      <c r="BB136" s="10"/>
      <c r="BC136" s="10"/>
      <c r="BD136" s="10"/>
      <c r="BE136" s="10"/>
      <c r="BF136" s="10"/>
      <c r="BG136" s="10"/>
      <c r="BH136" s="10"/>
      <c r="BI136" s="10"/>
      <c r="BJ136" s="10"/>
      <c r="BK136" s="10"/>
    </row>
    <row r="137" spans="1:63" ht="15.75" customHeight="1" x14ac:dyDescent="0.25">
      <c r="A137" s="9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  <c r="AG137" s="10"/>
      <c r="AH137" s="10"/>
      <c r="AI137" s="10"/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U137" s="10"/>
      <c r="AV137" s="10"/>
      <c r="AW137" s="10"/>
      <c r="AX137" s="10"/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  <c r="BJ137" s="10"/>
      <c r="BK137" s="10"/>
    </row>
    <row r="138" spans="1:63" ht="15.75" customHeight="1" x14ac:dyDescent="0.25">
      <c r="A138" s="9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  <c r="AG138" s="10"/>
      <c r="AH138" s="10"/>
      <c r="AI138" s="10"/>
      <c r="AJ138" s="10"/>
      <c r="AK138" s="10"/>
      <c r="AL138" s="10"/>
      <c r="AM138" s="10"/>
      <c r="AN138" s="10"/>
      <c r="AO138" s="10"/>
      <c r="AP138" s="10"/>
      <c r="AQ138" s="10"/>
      <c r="AR138" s="10"/>
      <c r="AS138" s="10"/>
      <c r="AT138" s="10"/>
      <c r="AU138" s="10"/>
      <c r="AV138" s="10"/>
      <c r="AW138" s="10"/>
      <c r="AX138" s="10"/>
      <c r="AY138" s="10"/>
      <c r="AZ138" s="10"/>
      <c r="BA138" s="10"/>
      <c r="BB138" s="10"/>
      <c r="BC138" s="10"/>
      <c r="BD138" s="10"/>
      <c r="BE138" s="10"/>
      <c r="BF138" s="10"/>
      <c r="BG138" s="10"/>
      <c r="BH138" s="10"/>
      <c r="BI138" s="10"/>
      <c r="BJ138" s="10"/>
      <c r="BK138" s="10"/>
    </row>
    <row r="139" spans="1:63" ht="15.75" customHeight="1" x14ac:dyDescent="0.25">
      <c r="A139" s="9"/>
      <c r="B139" s="9"/>
      <c r="C139" s="9"/>
      <c r="D139" s="9"/>
      <c r="E139" s="9"/>
      <c r="F139" s="9"/>
      <c r="G139" s="9"/>
      <c r="H139" s="9"/>
      <c r="I139" s="9"/>
      <c r="J139" s="9"/>
      <c r="K139" s="9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  <c r="AG139" s="10"/>
      <c r="AH139" s="10"/>
      <c r="AI139" s="10"/>
      <c r="AJ139" s="10"/>
      <c r="AK139" s="10"/>
      <c r="AL139" s="10"/>
      <c r="AM139" s="10"/>
      <c r="AN139" s="10"/>
      <c r="AO139" s="10"/>
      <c r="AP139" s="10"/>
      <c r="AQ139" s="10"/>
      <c r="AR139" s="10"/>
      <c r="AS139" s="10"/>
      <c r="AT139" s="10"/>
      <c r="AU139" s="10"/>
      <c r="AV139" s="10"/>
      <c r="AW139" s="10"/>
      <c r="AX139" s="10"/>
      <c r="AY139" s="10"/>
      <c r="AZ139" s="10"/>
      <c r="BA139" s="10"/>
      <c r="BB139" s="10"/>
      <c r="BC139" s="10"/>
      <c r="BD139" s="10"/>
      <c r="BE139" s="10"/>
      <c r="BF139" s="10"/>
      <c r="BG139" s="10"/>
      <c r="BH139" s="10"/>
      <c r="BI139" s="10"/>
      <c r="BJ139" s="10"/>
      <c r="BK139" s="10"/>
    </row>
    <row r="140" spans="1:63" ht="15.75" customHeight="1" x14ac:dyDescent="0.25">
      <c r="A140" s="9"/>
      <c r="B140" s="9"/>
      <c r="C140" s="9"/>
      <c r="D140" s="9"/>
      <c r="E140" s="9"/>
      <c r="F140" s="9"/>
      <c r="G140" s="9"/>
      <c r="H140" s="9"/>
      <c r="I140" s="9"/>
      <c r="J140" s="9"/>
      <c r="K140" s="9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  <c r="AG140" s="10"/>
      <c r="AH140" s="10"/>
      <c r="AI140" s="10"/>
      <c r="AJ140" s="10"/>
      <c r="AK140" s="10"/>
      <c r="AL140" s="10"/>
      <c r="AM140" s="10"/>
      <c r="AN140" s="10"/>
      <c r="AO140" s="10"/>
      <c r="AP140" s="10"/>
      <c r="AQ140" s="10"/>
      <c r="AR140" s="10"/>
      <c r="AS140" s="10"/>
      <c r="AT140" s="10"/>
      <c r="AU140" s="10"/>
      <c r="AV140" s="10"/>
      <c r="AW140" s="10"/>
      <c r="AX140" s="10"/>
      <c r="AY140" s="10"/>
      <c r="AZ140" s="10"/>
      <c r="BA140" s="10"/>
      <c r="BB140" s="10"/>
      <c r="BC140" s="10"/>
      <c r="BD140" s="10"/>
      <c r="BE140" s="10"/>
      <c r="BF140" s="10"/>
      <c r="BG140" s="10"/>
      <c r="BH140" s="10"/>
      <c r="BI140" s="10"/>
      <c r="BJ140" s="10"/>
      <c r="BK140" s="10"/>
    </row>
    <row r="141" spans="1:63" ht="15.75" customHeight="1" x14ac:dyDescent="0.25">
      <c r="A141" s="9"/>
      <c r="B141" s="9"/>
      <c r="C141" s="9"/>
      <c r="D141" s="9"/>
      <c r="E141" s="9"/>
      <c r="F141" s="9"/>
      <c r="G141" s="9"/>
      <c r="H141" s="9"/>
      <c r="I141" s="9"/>
      <c r="J141" s="9"/>
      <c r="K141" s="9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  <c r="AG141" s="10"/>
      <c r="AH141" s="10"/>
      <c r="AI141" s="10"/>
      <c r="AJ141" s="10"/>
      <c r="AK141" s="10"/>
      <c r="AL141" s="10"/>
      <c r="AM141" s="10"/>
      <c r="AN141" s="10"/>
      <c r="AO141" s="10"/>
      <c r="AP141" s="10"/>
      <c r="AQ141" s="10"/>
      <c r="AR141" s="10"/>
      <c r="AS141" s="10"/>
      <c r="AT141" s="10"/>
      <c r="AU141" s="10"/>
      <c r="AV141" s="10"/>
      <c r="AW141" s="10"/>
      <c r="AX141" s="10"/>
      <c r="AY141" s="10"/>
      <c r="AZ141" s="10"/>
      <c r="BA141" s="10"/>
      <c r="BB141" s="10"/>
      <c r="BC141" s="10"/>
      <c r="BD141" s="10"/>
      <c r="BE141" s="10"/>
      <c r="BF141" s="10"/>
      <c r="BG141" s="10"/>
      <c r="BH141" s="10"/>
      <c r="BI141" s="10"/>
      <c r="BJ141" s="10"/>
      <c r="BK141" s="10"/>
    </row>
    <row r="142" spans="1:63" ht="15.75" customHeight="1" x14ac:dyDescent="0.25">
      <c r="A142" s="9"/>
      <c r="B142" s="9"/>
      <c r="C142" s="9"/>
      <c r="D142" s="9"/>
      <c r="E142" s="9"/>
      <c r="F142" s="9"/>
      <c r="G142" s="9"/>
      <c r="H142" s="9"/>
      <c r="I142" s="9"/>
      <c r="J142" s="9"/>
      <c r="K142" s="9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  <c r="AG142" s="10"/>
      <c r="AH142" s="10"/>
      <c r="AI142" s="10"/>
      <c r="AJ142" s="10"/>
      <c r="AK142" s="10"/>
      <c r="AL142" s="10"/>
      <c r="AM142" s="10"/>
      <c r="AN142" s="10"/>
      <c r="AO142" s="10"/>
      <c r="AP142" s="10"/>
      <c r="AQ142" s="10"/>
      <c r="AR142" s="10"/>
      <c r="AS142" s="10"/>
      <c r="AT142" s="10"/>
      <c r="AU142" s="10"/>
      <c r="AV142" s="10"/>
      <c r="AW142" s="10"/>
      <c r="AX142" s="10"/>
      <c r="AY142" s="10"/>
      <c r="AZ142" s="10"/>
      <c r="BA142" s="10"/>
      <c r="BB142" s="10"/>
      <c r="BC142" s="10"/>
      <c r="BD142" s="10"/>
      <c r="BE142" s="10"/>
      <c r="BF142" s="10"/>
      <c r="BG142" s="10"/>
      <c r="BH142" s="10"/>
      <c r="BI142" s="10"/>
      <c r="BJ142" s="10"/>
      <c r="BK142" s="10"/>
    </row>
    <row r="143" spans="1:63" ht="15.75" customHeight="1" x14ac:dyDescent="0.25">
      <c r="A143" s="9"/>
      <c r="B143" s="9"/>
      <c r="C143" s="9"/>
      <c r="D143" s="9"/>
      <c r="E143" s="9"/>
      <c r="F143" s="9"/>
      <c r="G143" s="9"/>
      <c r="H143" s="9"/>
      <c r="I143" s="9"/>
      <c r="J143" s="9"/>
      <c r="K143" s="9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  <c r="AG143" s="10"/>
      <c r="AH143" s="10"/>
      <c r="AI143" s="10"/>
      <c r="AJ143" s="10"/>
      <c r="AK143" s="10"/>
      <c r="AL143" s="10"/>
      <c r="AM143" s="10"/>
      <c r="AN143" s="10"/>
      <c r="AO143" s="10"/>
      <c r="AP143" s="10"/>
      <c r="AQ143" s="10"/>
      <c r="AR143" s="10"/>
      <c r="AS143" s="10"/>
      <c r="AT143" s="10"/>
      <c r="AU143" s="10"/>
      <c r="AV143" s="10"/>
      <c r="AW143" s="10"/>
      <c r="AX143" s="10"/>
      <c r="AY143" s="10"/>
      <c r="AZ143" s="10"/>
      <c r="BA143" s="10"/>
      <c r="BB143" s="10"/>
      <c r="BC143" s="10"/>
      <c r="BD143" s="10"/>
      <c r="BE143" s="10"/>
      <c r="BF143" s="10"/>
      <c r="BG143" s="10"/>
      <c r="BH143" s="10"/>
      <c r="BI143" s="10"/>
      <c r="BJ143" s="10"/>
      <c r="BK143" s="10"/>
    </row>
    <row r="144" spans="1:63" ht="15.75" customHeight="1" x14ac:dyDescent="0.25">
      <c r="A144" s="9"/>
      <c r="B144" s="9"/>
      <c r="C144" s="9"/>
      <c r="D144" s="9"/>
      <c r="E144" s="9"/>
      <c r="F144" s="9"/>
      <c r="G144" s="9"/>
      <c r="H144" s="9"/>
      <c r="I144" s="9"/>
      <c r="J144" s="9"/>
      <c r="K144" s="9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  <c r="AG144" s="10"/>
      <c r="AH144" s="10"/>
      <c r="AI144" s="10"/>
      <c r="AJ144" s="10"/>
      <c r="AK144" s="10"/>
      <c r="AL144" s="10"/>
      <c r="AM144" s="10"/>
      <c r="AN144" s="10"/>
      <c r="AO144" s="10"/>
      <c r="AP144" s="10"/>
      <c r="AQ144" s="10"/>
      <c r="AR144" s="10"/>
      <c r="AS144" s="10"/>
      <c r="AT144" s="10"/>
      <c r="AU144" s="10"/>
      <c r="AV144" s="10"/>
      <c r="AW144" s="10"/>
      <c r="AX144" s="10"/>
      <c r="AY144" s="10"/>
      <c r="AZ144" s="10"/>
      <c r="BA144" s="10"/>
      <c r="BB144" s="10"/>
      <c r="BC144" s="10"/>
      <c r="BD144" s="10"/>
      <c r="BE144" s="10"/>
      <c r="BF144" s="10"/>
      <c r="BG144" s="10"/>
      <c r="BH144" s="10"/>
      <c r="BI144" s="10"/>
      <c r="BJ144" s="10"/>
      <c r="BK144" s="10"/>
    </row>
    <row r="145" spans="1:63" ht="15.75" customHeight="1" x14ac:dyDescent="0.25">
      <c r="A145" s="9"/>
      <c r="B145" s="9"/>
      <c r="C145" s="9"/>
      <c r="D145" s="9"/>
      <c r="E145" s="9"/>
      <c r="F145" s="9"/>
      <c r="G145" s="9"/>
      <c r="H145" s="9"/>
      <c r="I145" s="9"/>
      <c r="J145" s="9"/>
      <c r="K145" s="9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  <c r="AG145" s="10"/>
      <c r="AH145" s="10"/>
      <c r="AI145" s="10"/>
      <c r="AJ145" s="10"/>
      <c r="AK145" s="10"/>
      <c r="AL145" s="10"/>
      <c r="AM145" s="10"/>
      <c r="AN145" s="10"/>
      <c r="AO145" s="10"/>
      <c r="AP145" s="10"/>
      <c r="AQ145" s="10"/>
      <c r="AR145" s="10"/>
      <c r="AS145" s="10"/>
      <c r="AT145" s="10"/>
      <c r="AU145" s="10"/>
      <c r="AV145" s="10"/>
      <c r="AW145" s="10"/>
      <c r="AX145" s="10"/>
      <c r="AY145" s="10"/>
      <c r="AZ145" s="10"/>
      <c r="BA145" s="10"/>
      <c r="BB145" s="10"/>
      <c r="BC145" s="10"/>
      <c r="BD145" s="10"/>
      <c r="BE145" s="10"/>
      <c r="BF145" s="10"/>
      <c r="BG145" s="10"/>
      <c r="BH145" s="10"/>
      <c r="BI145" s="10"/>
      <c r="BJ145" s="10"/>
      <c r="BK145" s="10"/>
    </row>
    <row r="146" spans="1:63" ht="15.75" customHeight="1" x14ac:dyDescent="0.25">
      <c r="A146" s="9"/>
      <c r="B146" s="9"/>
      <c r="C146" s="9"/>
      <c r="D146" s="9"/>
      <c r="E146" s="9"/>
      <c r="F146" s="9"/>
      <c r="G146" s="9"/>
      <c r="H146" s="9"/>
      <c r="I146" s="9"/>
      <c r="J146" s="9"/>
      <c r="K146" s="9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  <c r="AG146" s="10"/>
      <c r="AH146" s="10"/>
      <c r="AI146" s="10"/>
      <c r="AJ146" s="10"/>
      <c r="AK146" s="10"/>
      <c r="AL146" s="10"/>
      <c r="AM146" s="10"/>
      <c r="AN146" s="10"/>
      <c r="AO146" s="10"/>
      <c r="AP146" s="10"/>
      <c r="AQ146" s="10"/>
      <c r="AR146" s="10"/>
      <c r="AS146" s="10"/>
      <c r="AT146" s="10"/>
      <c r="AU146" s="10"/>
      <c r="AV146" s="10"/>
      <c r="AW146" s="10"/>
      <c r="AX146" s="10"/>
      <c r="AY146" s="10"/>
      <c r="AZ146" s="10"/>
      <c r="BA146" s="10"/>
      <c r="BB146" s="10"/>
      <c r="BC146" s="10"/>
      <c r="BD146" s="10"/>
      <c r="BE146" s="10"/>
      <c r="BF146" s="10"/>
      <c r="BG146" s="10"/>
      <c r="BH146" s="10"/>
      <c r="BI146" s="10"/>
      <c r="BJ146" s="10"/>
      <c r="BK146" s="10"/>
    </row>
    <row r="147" spans="1:63" ht="15.75" customHeight="1" x14ac:dyDescent="0.25">
      <c r="A147" s="9"/>
      <c r="B147" s="9"/>
      <c r="C147" s="9"/>
      <c r="D147" s="9"/>
      <c r="E147" s="9"/>
      <c r="F147" s="9"/>
      <c r="G147" s="9"/>
      <c r="H147" s="9"/>
      <c r="I147" s="9"/>
      <c r="J147" s="9"/>
      <c r="K147" s="9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  <c r="AG147" s="10"/>
      <c r="AH147" s="10"/>
      <c r="AI147" s="10"/>
      <c r="AJ147" s="10"/>
      <c r="AK147" s="10"/>
      <c r="AL147" s="10"/>
      <c r="AM147" s="10"/>
      <c r="AN147" s="10"/>
      <c r="AO147" s="10"/>
      <c r="AP147" s="10"/>
      <c r="AQ147" s="10"/>
      <c r="AR147" s="10"/>
      <c r="AS147" s="10"/>
      <c r="AT147" s="10"/>
      <c r="AU147" s="10"/>
      <c r="AV147" s="10"/>
      <c r="AW147" s="10"/>
      <c r="AX147" s="10"/>
      <c r="AY147" s="10"/>
      <c r="AZ147" s="10"/>
      <c r="BA147" s="10"/>
      <c r="BB147" s="10"/>
      <c r="BC147" s="10"/>
      <c r="BD147" s="10"/>
      <c r="BE147" s="10"/>
      <c r="BF147" s="10"/>
      <c r="BG147" s="10"/>
      <c r="BH147" s="10"/>
      <c r="BI147" s="10"/>
      <c r="BJ147" s="10"/>
      <c r="BK147" s="10"/>
    </row>
    <row r="148" spans="1:63" ht="15.75" customHeight="1" x14ac:dyDescent="0.25">
      <c r="A148" s="9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  <c r="AG148" s="10"/>
      <c r="AH148" s="10"/>
      <c r="AI148" s="10"/>
      <c r="AJ148" s="10"/>
      <c r="AK148" s="10"/>
      <c r="AL148" s="10"/>
      <c r="AM148" s="10"/>
      <c r="AN148" s="10"/>
      <c r="AO148" s="10"/>
      <c r="AP148" s="10"/>
      <c r="AQ148" s="10"/>
      <c r="AR148" s="10"/>
      <c r="AS148" s="10"/>
      <c r="AT148" s="10"/>
      <c r="AU148" s="10"/>
      <c r="AV148" s="10"/>
      <c r="AW148" s="10"/>
      <c r="AX148" s="10"/>
      <c r="AY148" s="10"/>
      <c r="AZ148" s="10"/>
      <c r="BA148" s="10"/>
      <c r="BB148" s="10"/>
      <c r="BC148" s="10"/>
      <c r="BD148" s="10"/>
      <c r="BE148" s="10"/>
      <c r="BF148" s="10"/>
      <c r="BG148" s="10"/>
      <c r="BH148" s="10"/>
      <c r="BI148" s="10"/>
      <c r="BJ148" s="10"/>
      <c r="BK148" s="10"/>
    </row>
    <row r="149" spans="1:63" ht="15.75" customHeight="1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  <c r="AG149" s="10"/>
      <c r="AH149" s="10"/>
      <c r="AI149" s="10"/>
      <c r="AJ149" s="10"/>
      <c r="AK149" s="10"/>
      <c r="AL149" s="10"/>
      <c r="AM149" s="10"/>
      <c r="AN149" s="10"/>
      <c r="AO149" s="10"/>
      <c r="AP149" s="10"/>
      <c r="AQ149" s="10"/>
      <c r="AR149" s="10"/>
      <c r="AS149" s="10"/>
      <c r="AT149" s="10"/>
      <c r="AU149" s="10"/>
      <c r="AV149" s="10"/>
      <c r="AW149" s="10"/>
      <c r="AX149" s="10"/>
      <c r="AY149" s="10"/>
      <c r="AZ149" s="10"/>
      <c r="BA149" s="10"/>
      <c r="BB149" s="10"/>
      <c r="BC149" s="10"/>
      <c r="BD149" s="10"/>
      <c r="BE149" s="10"/>
      <c r="BF149" s="10"/>
      <c r="BG149" s="10"/>
      <c r="BH149" s="10"/>
      <c r="BI149" s="10"/>
      <c r="BJ149" s="10"/>
      <c r="BK149" s="10"/>
    </row>
    <row r="150" spans="1:63" ht="15.75" customHeight="1" x14ac:dyDescent="0.25">
      <c r="A150" s="9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  <c r="AG150" s="10"/>
      <c r="AH150" s="10"/>
      <c r="AI150" s="10"/>
      <c r="AJ150" s="10"/>
      <c r="AK150" s="10"/>
      <c r="AL150" s="10"/>
      <c r="AM150" s="10"/>
      <c r="AN150" s="10"/>
      <c r="AO150" s="10"/>
      <c r="AP150" s="10"/>
      <c r="AQ150" s="10"/>
      <c r="AR150" s="10"/>
      <c r="AS150" s="10"/>
      <c r="AT150" s="10"/>
      <c r="AU150" s="10"/>
      <c r="AV150" s="10"/>
      <c r="AW150" s="10"/>
      <c r="AX150" s="10"/>
      <c r="AY150" s="10"/>
      <c r="AZ150" s="10"/>
      <c r="BA150" s="10"/>
      <c r="BB150" s="10"/>
      <c r="BC150" s="10"/>
      <c r="BD150" s="10"/>
      <c r="BE150" s="10"/>
      <c r="BF150" s="10"/>
      <c r="BG150" s="10"/>
      <c r="BH150" s="10"/>
      <c r="BI150" s="10"/>
      <c r="BJ150" s="10"/>
      <c r="BK150" s="10"/>
    </row>
    <row r="151" spans="1:63" ht="15.75" customHeight="1" x14ac:dyDescent="0.25">
      <c r="A151" s="9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  <c r="AG151" s="10"/>
      <c r="AH151" s="10"/>
      <c r="AI151" s="10"/>
      <c r="AJ151" s="10"/>
      <c r="AK151" s="10"/>
      <c r="AL151" s="10"/>
      <c r="AM151" s="10"/>
      <c r="AN151" s="10"/>
      <c r="AO151" s="10"/>
      <c r="AP151" s="10"/>
      <c r="AQ151" s="10"/>
      <c r="AR151" s="10"/>
      <c r="AS151" s="10"/>
      <c r="AT151" s="10"/>
      <c r="AU151" s="10"/>
      <c r="AV151" s="10"/>
      <c r="AW151" s="10"/>
      <c r="AX151" s="10"/>
      <c r="AY151" s="10"/>
      <c r="AZ151" s="10"/>
      <c r="BA151" s="10"/>
      <c r="BB151" s="10"/>
      <c r="BC151" s="10"/>
      <c r="BD151" s="10"/>
      <c r="BE151" s="10"/>
      <c r="BF151" s="10"/>
      <c r="BG151" s="10"/>
      <c r="BH151" s="10"/>
      <c r="BI151" s="10"/>
      <c r="BJ151" s="10"/>
      <c r="BK151" s="10"/>
    </row>
    <row r="152" spans="1:63" ht="15.75" customHeight="1" x14ac:dyDescent="0.25">
      <c r="A152" s="9"/>
      <c r="B152" s="9"/>
      <c r="C152" s="9"/>
      <c r="D152" s="9"/>
      <c r="E152" s="9"/>
      <c r="F152" s="9"/>
      <c r="G152" s="9"/>
      <c r="H152" s="9"/>
      <c r="I152" s="9"/>
      <c r="J152" s="9"/>
      <c r="K152" s="9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  <c r="AG152" s="10"/>
      <c r="AH152" s="10"/>
      <c r="AI152" s="10"/>
      <c r="AJ152" s="10"/>
      <c r="AK152" s="10"/>
      <c r="AL152" s="10"/>
      <c r="AM152" s="10"/>
      <c r="AN152" s="10"/>
      <c r="AO152" s="10"/>
      <c r="AP152" s="10"/>
      <c r="AQ152" s="10"/>
      <c r="AR152" s="10"/>
      <c r="AS152" s="10"/>
      <c r="AT152" s="10"/>
      <c r="AU152" s="10"/>
      <c r="AV152" s="10"/>
      <c r="AW152" s="10"/>
      <c r="AX152" s="10"/>
      <c r="AY152" s="10"/>
      <c r="AZ152" s="10"/>
      <c r="BA152" s="10"/>
      <c r="BB152" s="10"/>
      <c r="BC152" s="10"/>
      <c r="BD152" s="10"/>
      <c r="BE152" s="10"/>
      <c r="BF152" s="10"/>
      <c r="BG152" s="10"/>
      <c r="BH152" s="10"/>
      <c r="BI152" s="10"/>
      <c r="BJ152" s="10"/>
      <c r="BK152" s="10"/>
    </row>
    <row r="153" spans="1:63" ht="15.75" customHeight="1" x14ac:dyDescent="0.25">
      <c r="A153" s="9"/>
      <c r="B153" s="9"/>
      <c r="C153" s="9"/>
      <c r="D153" s="9"/>
      <c r="E153" s="9"/>
      <c r="F153" s="9"/>
      <c r="G153" s="9"/>
      <c r="H153" s="9"/>
      <c r="I153" s="9"/>
      <c r="J153" s="9"/>
      <c r="K153" s="9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  <c r="AG153" s="10"/>
      <c r="AH153" s="10"/>
      <c r="AI153" s="10"/>
      <c r="AJ153" s="10"/>
      <c r="AK153" s="10"/>
      <c r="AL153" s="10"/>
      <c r="AM153" s="10"/>
      <c r="AN153" s="10"/>
      <c r="AO153" s="10"/>
      <c r="AP153" s="10"/>
      <c r="AQ153" s="10"/>
      <c r="AR153" s="10"/>
      <c r="AS153" s="10"/>
      <c r="AT153" s="10"/>
      <c r="AU153" s="10"/>
      <c r="AV153" s="10"/>
      <c r="AW153" s="10"/>
      <c r="AX153" s="10"/>
      <c r="AY153" s="10"/>
      <c r="AZ153" s="10"/>
      <c r="BA153" s="10"/>
      <c r="BB153" s="10"/>
      <c r="BC153" s="10"/>
      <c r="BD153" s="10"/>
      <c r="BE153" s="10"/>
      <c r="BF153" s="10"/>
      <c r="BG153" s="10"/>
      <c r="BH153" s="10"/>
      <c r="BI153" s="10"/>
      <c r="BJ153" s="10"/>
      <c r="BK153" s="10"/>
    </row>
    <row r="154" spans="1:63" ht="15.75" customHeight="1" x14ac:dyDescent="0.25">
      <c r="A154" s="9"/>
      <c r="B154" s="9"/>
      <c r="C154" s="9"/>
      <c r="D154" s="9"/>
      <c r="E154" s="9"/>
      <c r="F154" s="9"/>
      <c r="G154" s="9"/>
      <c r="H154" s="9"/>
      <c r="I154" s="9"/>
      <c r="J154" s="9"/>
      <c r="K154" s="9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  <c r="AG154" s="10"/>
      <c r="AH154" s="10"/>
      <c r="AI154" s="10"/>
      <c r="AJ154" s="10"/>
      <c r="AK154" s="10"/>
      <c r="AL154" s="10"/>
      <c r="AM154" s="10"/>
      <c r="AN154" s="10"/>
      <c r="AO154" s="10"/>
      <c r="AP154" s="10"/>
      <c r="AQ154" s="10"/>
      <c r="AR154" s="10"/>
      <c r="AS154" s="10"/>
      <c r="AT154" s="10"/>
      <c r="AU154" s="10"/>
      <c r="AV154" s="10"/>
      <c r="AW154" s="10"/>
      <c r="AX154" s="10"/>
      <c r="AY154" s="10"/>
      <c r="AZ154" s="10"/>
      <c r="BA154" s="10"/>
      <c r="BB154" s="10"/>
      <c r="BC154" s="10"/>
      <c r="BD154" s="10"/>
      <c r="BE154" s="10"/>
      <c r="BF154" s="10"/>
      <c r="BG154" s="10"/>
      <c r="BH154" s="10"/>
      <c r="BI154" s="10"/>
      <c r="BJ154" s="10"/>
      <c r="BK154" s="10"/>
    </row>
    <row r="155" spans="1:63" ht="15.75" customHeight="1" x14ac:dyDescent="0.25">
      <c r="A155" s="9"/>
      <c r="B155" s="9"/>
      <c r="C155" s="9"/>
      <c r="D155" s="9"/>
      <c r="E155" s="9"/>
      <c r="F155" s="9"/>
      <c r="G155" s="9"/>
      <c r="H155" s="9"/>
      <c r="I155" s="9"/>
      <c r="J155" s="9"/>
      <c r="K155" s="9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  <c r="AG155" s="10"/>
      <c r="AH155" s="10"/>
      <c r="AI155" s="10"/>
      <c r="AJ155" s="10"/>
      <c r="AK155" s="10"/>
      <c r="AL155" s="10"/>
      <c r="AM155" s="10"/>
      <c r="AN155" s="10"/>
      <c r="AO155" s="10"/>
      <c r="AP155" s="10"/>
      <c r="AQ155" s="10"/>
      <c r="AR155" s="10"/>
      <c r="AS155" s="10"/>
      <c r="AT155" s="10"/>
      <c r="AU155" s="10"/>
      <c r="AV155" s="10"/>
      <c r="AW155" s="10"/>
      <c r="AX155" s="10"/>
      <c r="AY155" s="10"/>
      <c r="AZ155" s="10"/>
      <c r="BA155" s="10"/>
      <c r="BB155" s="10"/>
      <c r="BC155" s="10"/>
      <c r="BD155" s="10"/>
      <c r="BE155" s="10"/>
      <c r="BF155" s="10"/>
      <c r="BG155" s="10"/>
      <c r="BH155" s="10"/>
      <c r="BI155" s="10"/>
      <c r="BJ155" s="10"/>
      <c r="BK155" s="10"/>
    </row>
    <row r="156" spans="1:63" ht="15.75" customHeight="1" x14ac:dyDescent="0.25">
      <c r="A156" s="9"/>
      <c r="B156" s="9"/>
      <c r="C156" s="9"/>
      <c r="D156" s="9"/>
      <c r="E156" s="9"/>
      <c r="F156" s="9"/>
      <c r="G156" s="9"/>
      <c r="H156" s="9"/>
      <c r="I156" s="9"/>
      <c r="J156" s="9"/>
      <c r="K156" s="9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  <c r="AG156" s="10"/>
      <c r="AH156" s="10"/>
      <c r="AI156" s="10"/>
      <c r="AJ156" s="10"/>
      <c r="AK156" s="10"/>
      <c r="AL156" s="10"/>
      <c r="AM156" s="10"/>
      <c r="AN156" s="10"/>
      <c r="AO156" s="10"/>
      <c r="AP156" s="10"/>
      <c r="AQ156" s="10"/>
      <c r="AR156" s="10"/>
      <c r="AS156" s="10"/>
      <c r="AT156" s="10"/>
      <c r="AU156" s="10"/>
      <c r="AV156" s="10"/>
      <c r="AW156" s="10"/>
      <c r="AX156" s="10"/>
      <c r="AY156" s="10"/>
      <c r="AZ156" s="10"/>
      <c r="BA156" s="10"/>
      <c r="BB156" s="10"/>
      <c r="BC156" s="10"/>
      <c r="BD156" s="10"/>
      <c r="BE156" s="10"/>
      <c r="BF156" s="10"/>
      <c r="BG156" s="10"/>
      <c r="BH156" s="10"/>
      <c r="BI156" s="10"/>
      <c r="BJ156" s="10"/>
      <c r="BK156" s="10"/>
    </row>
    <row r="157" spans="1:63" ht="15.75" customHeight="1" x14ac:dyDescent="0.25">
      <c r="A157" s="9"/>
      <c r="B157" s="9"/>
      <c r="C157" s="9"/>
      <c r="D157" s="9"/>
      <c r="E157" s="9"/>
      <c r="F157" s="9"/>
      <c r="G157" s="9"/>
      <c r="H157" s="9"/>
      <c r="I157" s="9"/>
      <c r="J157" s="9"/>
      <c r="K157" s="9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  <c r="AG157" s="10"/>
      <c r="AH157" s="10"/>
      <c r="AI157" s="10"/>
      <c r="AJ157" s="10"/>
      <c r="AK157" s="10"/>
      <c r="AL157" s="10"/>
      <c r="AM157" s="10"/>
      <c r="AN157" s="10"/>
      <c r="AO157" s="10"/>
      <c r="AP157" s="10"/>
      <c r="AQ157" s="10"/>
      <c r="AR157" s="10"/>
      <c r="AS157" s="10"/>
      <c r="AT157" s="10"/>
      <c r="AU157" s="10"/>
      <c r="AV157" s="10"/>
      <c r="AW157" s="10"/>
      <c r="AX157" s="10"/>
      <c r="AY157" s="10"/>
      <c r="AZ157" s="10"/>
      <c r="BA157" s="10"/>
      <c r="BB157" s="10"/>
      <c r="BC157" s="10"/>
      <c r="BD157" s="10"/>
      <c r="BE157" s="10"/>
      <c r="BF157" s="10"/>
      <c r="BG157" s="10"/>
      <c r="BH157" s="10"/>
      <c r="BI157" s="10"/>
      <c r="BJ157" s="10"/>
      <c r="BK157" s="10"/>
    </row>
    <row r="158" spans="1:63" ht="15.75" customHeight="1" x14ac:dyDescent="0.25">
      <c r="A158" s="9"/>
      <c r="B158" s="9"/>
      <c r="C158" s="9"/>
      <c r="D158" s="9"/>
      <c r="E158" s="9"/>
      <c r="F158" s="9"/>
      <c r="G158" s="9"/>
      <c r="H158" s="9"/>
      <c r="I158" s="9"/>
      <c r="J158" s="9"/>
      <c r="K158" s="9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  <c r="AG158" s="10"/>
      <c r="AH158" s="10"/>
      <c r="AI158" s="10"/>
      <c r="AJ158" s="10"/>
      <c r="AK158" s="10"/>
      <c r="AL158" s="10"/>
      <c r="AM158" s="10"/>
      <c r="AN158" s="10"/>
      <c r="AO158" s="10"/>
      <c r="AP158" s="10"/>
      <c r="AQ158" s="10"/>
      <c r="AR158" s="10"/>
      <c r="AS158" s="10"/>
      <c r="AT158" s="10"/>
      <c r="AU158" s="10"/>
      <c r="AV158" s="10"/>
      <c r="AW158" s="10"/>
      <c r="AX158" s="10"/>
      <c r="AY158" s="10"/>
      <c r="AZ158" s="10"/>
      <c r="BA158" s="10"/>
      <c r="BB158" s="10"/>
      <c r="BC158" s="10"/>
      <c r="BD158" s="10"/>
      <c r="BE158" s="10"/>
      <c r="BF158" s="10"/>
      <c r="BG158" s="10"/>
      <c r="BH158" s="10"/>
      <c r="BI158" s="10"/>
      <c r="BJ158" s="10"/>
      <c r="BK158" s="10"/>
    </row>
    <row r="159" spans="1:63" ht="15.75" customHeight="1" x14ac:dyDescent="0.25">
      <c r="A159" s="9"/>
      <c r="B159" s="9"/>
      <c r="C159" s="9"/>
      <c r="D159" s="9"/>
      <c r="E159" s="9"/>
      <c r="F159" s="9"/>
      <c r="G159" s="9"/>
      <c r="H159" s="9"/>
      <c r="I159" s="9"/>
      <c r="J159" s="9"/>
      <c r="K159" s="9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  <c r="AG159" s="10"/>
      <c r="AH159" s="10"/>
      <c r="AI159" s="10"/>
      <c r="AJ159" s="10"/>
      <c r="AK159" s="10"/>
      <c r="AL159" s="10"/>
      <c r="AM159" s="10"/>
      <c r="AN159" s="10"/>
      <c r="AO159" s="10"/>
      <c r="AP159" s="10"/>
      <c r="AQ159" s="10"/>
      <c r="AR159" s="10"/>
      <c r="AS159" s="10"/>
      <c r="AT159" s="10"/>
      <c r="AU159" s="10"/>
      <c r="AV159" s="10"/>
      <c r="AW159" s="10"/>
      <c r="AX159" s="10"/>
      <c r="AY159" s="10"/>
      <c r="AZ159" s="10"/>
      <c r="BA159" s="10"/>
      <c r="BB159" s="10"/>
      <c r="BC159" s="10"/>
      <c r="BD159" s="10"/>
      <c r="BE159" s="10"/>
      <c r="BF159" s="10"/>
      <c r="BG159" s="10"/>
      <c r="BH159" s="10"/>
      <c r="BI159" s="10"/>
      <c r="BJ159" s="10"/>
      <c r="BK159" s="10"/>
    </row>
    <row r="160" spans="1:63" ht="15.75" customHeight="1" x14ac:dyDescent="0.25">
      <c r="A160" s="9"/>
      <c r="B160" s="9"/>
      <c r="C160" s="9"/>
      <c r="D160" s="9"/>
      <c r="E160" s="9"/>
      <c r="F160" s="9"/>
      <c r="G160" s="9"/>
      <c r="H160" s="9"/>
      <c r="I160" s="9"/>
      <c r="J160" s="9"/>
      <c r="K160" s="9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  <c r="AG160" s="10"/>
      <c r="AH160" s="10"/>
      <c r="AI160" s="10"/>
      <c r="AJ160" s="10"/>
      <c r="AK160" s="10"/>
      <c r="AL160" s="10"/>
      <c r="AM160" s="10"/>
      <c r="AN160" s="10"/>
      <c r="AO160" s="10"/>
      <c r="AP160" s="10"/>
      <c r="AQ160" s="10"/>
      <c r="AR160" s="10"/>
      <c r="AS160" s="10"/>
      <c r="AT160" s="10"/>
      <c r="AU160" s="10"/>
      <c r="AV160" s="10"/>
      <c r="AW160" s="10"/>
      <c r="AX160" s="10"/>
      <c r="AY160" s="10"/>
      <c r="AZ160" s="10"/>
      <c r="BA160" s="10"/>
      <c r="BB160" s="10"/>
      <c r="BC160" s="10"/>
      <c r="BD160" s="10"/>
      <c r="BE160" s="10"/>
      <c r="BF160" s="10"/>
      <c r="BG160" s="10"/>
      <c r="BH160" s="10"/>
      <c r="BI160" s="10"/>
      <c r="BJ160" s="10"/>
      <c r="BK160" s="10"/>
    </row>
    <row r="161" spans="1:63" ht="15.75" customHeight="1" x14ac:dyDescent="0.25">
      <c r="A161" s="9"/>
      <c r="B161" s="9"/>
      <c r="C161" s="9"/>
      <c r="D161" s="9"/>
      <c r="E161" s="9"/>
      <c r="F161" s="9"/>
      <c r="G161" s="9"/>
      <c r="H161" s="9"/>
      <c r="I161" s="9"/>
      <c r="J161" s="9"/>
      <c r="K161" s="9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  <c r="AG161" s="10"/>
      <c r="AH161" s="10"/>
      <c r="AI161" s="10"/>
      <c r="AJ161" s="10"/>
      <c r="AK161" s="10"/>
      <c r="AL161" s="10"/>
      <c r="AM161" s="10"/>
      <c r="AN161" s="10"/>
      <c r="AO161" s="10"/>
      <c r="AP161" s="10"/>
      <c r="AQ161" s="10"/>
      <c r="AR161" s="10"/>
      <c r="AS161" s="10"/>
      <c r="AT161" s="10"/>
      <c r="AU161" s="10"/>
      <c r="AV161" s="10"/>
      <c r="AW161" s="10"/>
      <c r="AX161" s="10"/>
      <c r="AY161" s="10"/>
      <c r="AZ161" s="10"/>
      <c r="BA161" s="10"/>
      <c r="BB161" s="10"/>
      <c r="BC161" s="10"/>
      <c r="BD161" s="10"/>
      <c r="BE161" s="10"/>
      <c r="BF161" s="10"/>
      <c r="BG161" s="10"/>
      <c r="BH161" s="10"/>
      <c r="BI161" s="10"/>
      <c r="BJ161" s="10"/>
      <c r="BK161" s="10"/>
    </row>
    <row r="162" spans="1:63" ht="15.75" customHeight="1" x14ac:dyDescent="0.25">
      <c r="A162" s="9"/>
      <c r="B162" s="9"/>
      <c r="C162" s="9"/>
      <c r="D162" s="9"/>
      <c r="E162" s="9"/>
      <c r="F162" s="9"/>
      <c r="G162" s="9"/>
      <c r="H162" s="9"/>
      <c r="I162" s="9"/>
      <c r="J162" s="9"/>
      <c r="K162" s="9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  <c r="AG162" s="10"/>
      <c r="AH162" s="10"/>
      <c r="AI162" s="10"/>
      <c r="AJ162" s="10"/>
      <c r="AK162" s="10"/>
      <c r="AL162" s="10"/>
      <c r="AM162" s="10"/>
      <c r="AN162" s="10"/>
      <c r="AO162" s="10"/>
      <c r="AP162" s="10"/>
      <c r="AQ162" s="10"/>
      <c r="AR162" s="10"/>
      <c r="AS162" s="10"/>
      <c r="AT162" s="10"/>
      <c r="AU162" s="10"/>
      <c r="AV162" s="10"/>
      <c r="AW162" s="10"/>
      <c r="AX162" s="10"/>
      <c r="AY162" s="10"/>
      <c r="AZ162" s="10"/>
      <c r="BA162" s="10"/>
      <c r="BB162" s="10"/>
      <c r="BC162" s="10"/>
      <c r="BD162" s="10"/>
      <c r="BE162" s="10"/>
      <c r="BF162" s="10"/>
      <c r="BG162" s="10"/>
      <c r="BH162" s="10"/>
      <c r="BI162" s="10"/>
      <c r="BJ162" s="10"/>
      <c r="BK162" s="10"/>
    </row>
    <row r="163" spans="1:63" ht="15.75" customHeight="1" x14ac:dyDescent="0.25">
      <c r="A163" s="9"/>
      <c r="B163" s="9"/>
      <c r="C163" s="9"/>
      <c r="D163" s="9"/>
      <c r="E163" s="9"/>
      <c r="F163" s="9"/>
      <c r="G163" s="9"/>
      <c r="H163" s="9"/>
      <c r="I163" s="9"/>
      <c r="J163" s="9"/>
      <c r="K163" s="9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  <c r="AG163" s="10"/>
      <c r="AH163" s="10"/>
      <c r="AI163" s="10"/>
      <c r="AJ163" s="10"/>
      <c r="AK163" s="10"/>
      <c r="AL163" s="10"/>
      <c r="AM163" s="10"/>
      <c r="AN163" s="10"/>
      <c r="AO163" s="10"/>
      <c r="AP163" s="10"/>
      <c r="AQ163" s="10"/>
      <c r="AR163" s="10"/>
      <c r="AS163" s="10"/>
      <c r="AT163" s="10"/>
      <c r="AU163" s="10"/>
      <c r="AV163" s="10"/>
      <c r="AW163" s="10"/>
      <c r="AX163" s="10"/>
      <c r="AY163" s="10"/>
      <c r="AZ163" s="10"/>
      <c r="BA163" s="10"/>
      <c r="BB163" s="10"/>
      <c r="BC163" s="10"/>
      <c r="BD163" s="10"/>
      <c r="BE163" s="10"/>
      <c r="BF163" s="10"/>
      <c r="BG163" s="10"/>
      <c r="BH163" s="10"/>
      <c r="BI163" s="10"/>
      <c r="BJ163" s="10"/>
      <c r="BK163" s="10"/>
    </row>
    <row r="164" spans="1:63" ht="15.75" customHeight="1" x14ac:dyDescent="0.25">
      <c r="A164" s="9"/>
      <c r="B164" s="9"/>
      <c r="C164" s="9"/>
      <c r="D164" s="9"/>
      <c r="E164" s="9"/>
      <c r="F164" s="9"/>
      <c r="G164" s="9"/>
      <c r="H164" s="9"/>
      <c r="I164" s="9"/>
      <c r="J164" s="9"/>
      <c r="K164" s="9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  <c r="AG164" s="10"/>
      <c r="AH164" s="10"/>
      <c r="AI164" s="10"/>
      <c r="AJ164" s="10"/>
      <c r="AK164" s="10"/>
      <c r="AL164" s="10"/>
      <c r="AM164" s="10"/>
      <c r="AN164" s="10"/>
      <c r="AO164" s="10"/>
      <c r="AP164" s="10"/>
      <c r="AQ164" s="10"/>
      <c r="AR164" s="10"/>
      <c r="AS164" s="10"/>
      <c r="AT164" s="10"/>
      <c r="AU164" s="10"/>
      <c r="AV164" s="10"/>
      <c r="AW164" s="10"/>
      <c r="AX164" s="10"/>
      <c r="AY164" s="10"/>
      <c r="AZ164" s="10"/>
      <c r="BA164" s="10"/>
      <c r="BB164" s="10"/>
      <c r="BC164" s="10"/>
      <c r="BD164" s="10"/>
      <c r="BE164" s="10"/>
      <c r="BF164" s="10"/>
      <c r="BG164" s="10"/>
      <c r="BH164" s="10"/>
      <c r="BI164" s="10"/>
      <c r="BJ164" s="10"/>
      <c r="BK164" s="10"/>
    </row>
    <row r="165" spans="1:63" ht="15.75" customHeight="1" x14ac:dyDescent="0.25">
      <c r="A165" s="9"/>
      <c r="B165" s="9"/>
      <c r="C165" s="9"/>
      <c r="D165" s="9"/>
      <c r="E165" s="9"/>
      <c r="F165" s="9"/>
      <c r="G165" s="9"/>
      <c r="H165" s="9"/>
      <c r="I165" s="9"/>
      <c r="J165" s="9"/>
      <c r="K165" s="9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  <c r="AG165" s="10"/>
      <c r="AH165" s="10"/>
      <c r="AI165" s="10"/>
      <c r="AJ165" s="10"/>
      <c r="AK165" s="10"/>
      <c r="AL165" s="10"/>
      <c r="AM165" s="10"/>
      <c r="AN165" s="10"/>
      <c r="AO165" s="10"/>
      <c r="AP165" s="10"/>
      <c r="AQ165" s="10"/>
      <c r="AR165" s="10"/>
      <c r="AS165" s="10"/>
      <c r="AT165" s="10"/>
      <c r="AU165" s="10"/>
      <c r="AV165" s="10"/>
      <c r="AW165" s="10"/>
      <c r="AX165" s="10"/>
      <c r="AY165" s="10"/>
      <c r="AZ165" s="10"/>
      <c r="BA165" s="10"/>
      <c r="BB165" s="10"/>
      <c r="BC165" s="10"/>
      <c r="BD165" s="10"/>
      <c r="BE165" s="10"/>
      <c r="BF165" s="10"/>
      <c r="BG165" s="10"/>
      <c r="BH165" s="10"/>
      <c r="BI165" s="10"/>
      <c r="BJ165" s="10"/>
      <c r="BK165" s="10"/>
    </row>
    <row r="166" spans="1:63" ht="15.75" customHeight="1" x14ac:dyDescent="0.25">
      <c r="A166" s="9"/>
      <c r="B166" s="9"/>
      <c r="C166" s="9"/>
      <c r="D166" s="9"/>
      <c r="E166" s="9"/>
      <c r="F166" s="9"/>
      <c r="G166" s="9"/>
      <c r="H166" s="9"/>
      <c r="I166" s="9"/>
      <c r="J166" s="9"/>
      <c r="K166" s="9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  <c r="AG166" s="10"/>
      <c r="AH166" s="10"/>
      <c r="AI166" s="10"/>
      <c r="AJ166" s="10"/>
      <c r="AK166" s="10"/>
      <c r="AL166" s="10"/>
      <c r="AM166" s="10"/>
      <c r="AN166" s="10"/>
      <c r="AO166" s="10"/>
      <c r="AP166" s="10"/>
      <c r="AQ166" s="10"/>
      <c r="AR166" s="10"/>
      <c r="AS166" s="10"/>
      <c r="AT166" s="10"/>
      <c r="AU166" s="10"/>
      <c r="AV166" s="10"/>
      <c r="AW166" s="10"/>
      <c r="AX166" s="10"/>
      <c r="AY166" s="10"/>
      <c r="AZ166" s="10"/>
      <c r="BA166" s="10"/>
      <c r="BB166" s="10"/>
      <c r="BC166" s="10"/>
      <c r="BD166" s="10"/>
      <c r="BE166" s="10"/>
      <c r="BF166" s="10"/>
      <c r="BG166" s="10"/>
      <c r="BH166" s="10"/>
      <c r="BI166" s="10"/>
      <c r="BJ166" s="10"/>
      <c r="BK166" s="10"/>
    </row>
    <row r="167" spans="1:63" ht="15.75" customHeight="1" x14ac:dyDescent="0.25">
      <c r="A167" s="9"/>
      <c r="B167" s="9"/>
      <c r="C167" s="9"/>
      <c r="D167" s="9"/>
      <c r="E167" s="9"/>
      <c r="F167" s="9"/>
      <c r="G167" s="9"/>
      <c r="H167" s="9"/>
      <c r="I167" s="9"/>
      <c r="J167" s="9"/>
      <c r="K167" s="9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  <c r="AG167" s="10"/>
      <c r="AH167" s="10"/>
      <c r="AI167" s="10"/>
      <c r="AJ167" s="10"/>
      <c r="AK167" s="10"/>
      <c r="AL167" s="10"/>
      <c r="AM167" s="10"/>
      <c r="AN167" s="10"/>
      <c r="AO167" s="10"/>
      <c r="AP167" s="10"/>
      <c r="AQ167" s="10"/>
      <c r="AR167" s="10"/>
      <c r="AS167" s="10"/>
      <c r="AT167" s="10"/>
      <c r="AU167" s="10"/>
      <c r="AV167" s="10"/>
      <c r="AW167" s="10"/>
      <c r="AX167" s="10"/>
      <c r="AY167" s="10"/>
      <c r="AZ167" s="10"/>
      <c r="BA167" s="10"/>
      <c r="BB167" s="10"/>
      <c r="BC167" s="10"/>
      <c r="BD167" s="10"/>
      <c r="BE167" s="10"/>
      <c r="BF167" s="10"/>
      <c r="BG167" s="10"/>
      <c r="BH167" s="10"/>
      <c r="BI167" s="10"/>
      <c r="BJ167" s="10"/>
      <c r="BK167" s="10"/>
    </row>
    <row r="168" spans="1:63" ht="15.75" customHeight="1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  <c r="AG168" s="10"/>
      <c r="AH168" s="10"/>
      <c r="AI168" s="10"/>
      <c r="AJ168" s="10"/>
      <c r="AK168" s="10"/>
      <c r="AL168" s="10"/>
      <c r="AM168" s="10"/>
      <c r="AN168" s="10"/>
      <c r="AO168" s="10"/>
      <c r="AP168" s="10"/>
      <c r="AQ168" s="10"/>
      <c r="AR168" s="10"/>
      <c r="AS168" s="10"/>
      <c r="AT168" s="10"/>
      <c r="AU168" s="10"/>
      <c r="AV168" s="10"/>
      <c r="AW168" s="10"/>
      <c r="AX168" s="10"/>
      <c r="AY168" s="10"/>
      <c r="AZ168" s="10"/>
      <c r="BA168" s="10"/>
      <c r="BB168" s="10"/>
      <c r="BC168" s="10"/>
      <c r="BD168" s="10"/>
      <c r="BE168" s="10"/>
      <c r="BF168" s="10"/>
      <c r="BG168" s="10"/>
      <c r="BH168" s="10"/>
      <c r="BI168" s="10"/>
      <c r="BJ168" s="10"/>
      <c r="BK168" s="10"/>
    </row>
    <row r="169" spans="1:63" ht="15.75" customHeight="1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  <c r="AG169" s="10"/>
      <c r="AH169" s="10"/>
      <c r="AI169" s="10"/>
      <c r="AJ169" s="10"/>
      <c r="AK169" s="10"/>
      <c r="AL169" s="10"/>
      <c r="AM169" s="10"/>
      <c r="AN169" s="10"/>
      <c r="AO169" s="10"/>
      <c r="AP169" s="10"/>
      <c r="AQ169" s="10"/>
      <c r="AR169" s="10"/>
      <c r="AS169" s="10"/>
      <c r="AT169" s="10"/>
      <c r="AU169" s="10"/>
      <c r="AV169" s="10"/>
      <c r="AW169" s="10"/>
      <c r="AX169" s="10"/>
      <c r="AY169" s="10"/>
      <c r="AZ169" s="10"/>
      <c r="BA169" s="10"/>
      <c r="BB169" s="10"/>
      <c r="BC169" s="10"/>
      <c r="BD169" s="10"/>
      <c r="BE169" s="10"/>
      <c r="BF169" s="10"/>
      <c r="BG169" s="10"/>
      <c r="BH169" s="10"/>
      <c r="BI169" s="10"/>
      <c r="BJ169" s="10"/>
      <c r="BK169" s="10"/>
    </row>
    <row r="170" spans="1:63" ht="15.75" customHeight="1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  <c r="AG170" s="10"/>
      <c r="AH170" s="10"/>
      <c r="AI170" s="10"/>
      <c r="AJ170" s="10"/>
      <c r="AK170" s="10"/>
      <c r="AL170" s="10"/>
      <c r="AM170" s="10"/>
      <c r="AN170" s="10"/>
      <c r="AO170" s="10"/>
      <c r="AP170" s="10"/>
      <c r="AQ170" s="10"/>
      <c r="AR170" s="10"/>
      <c r="AS170" s="10"/>
      <c r="AT170" s="10"/>
      <c r="AU170" s="10"/>
      <c r="AV170" s="10"/>
      <c r="AW170" s="10"/>
      <c r="AX170" s="10"/>
      <c r="AY170" s="10"/>
      <c r="AZ170" s="10"/>
      <c r="BA170" s="10"/>
      <c r="BB170" s="10"/>
      <c r="BC170" s="10"/>
      <c r="BD170" s="10"/>
      <c r="BE170" s="10"/>
      <c r="BF170" s="10"/>
      <c r="BG170" s="10"/>
      <c r="BH170" s="10"/>
      <c r="BI170" s="10"/>
      <c r="BJ170" s="10"/>
      <c r="BK170" s="10"/>
    </row>
    <row r="171" spans="1:63" ht="15.75" customHeight="1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  <c r="AG171" s="10"/>
      <c r="AH171" s="10"/>
      <c r="AI171" s="10"/>
      <c r="AJ171" s="10"/>
      <c r="AK171" s="10"/>
      <c r="AL171" s="10"/>
      <c r="AM171" s="10"/>
      <c r="AN171" s="10"/>
      <c r="AO171" s="10"/>
      <c r="AP171" s="10"/>
      <c r="AQ171" s="10"/>
      <c r="AR171" s="10"/>
      <c r="AS171" s="10"/>
      <c r="AT171" s="10"/>
      <c r="AU171" s="10"/>
      <c r="AV171" s="10"/>
      <c r="AW171" s="10"/>
      <c r="AX171" s="10"/>
      <c r="AY171" s="10"/>
      <c r="AZ171" s="10"/>
      <c r="BA171" s="10"/>
      <c r="BB171" s="10"/>
      <c r="BC171" s="10"/>
      <c r="BD171" s="10"/>
      <c r="BE171" s="10"/>
      <c r="BF171" s="10"/>
      <c r="BG171" s="10"/>
      <c r="BH171" s="10"/>
      <c r="BI171" s="10"/>
      <c r="BJ171" s="10"/>
      <c r="BK171" s="10"/>
    </row>
    <row r="172" spans="1:63" ht="15.75" customHeight="1" x14ac:dyDescent="0.25">
      <c r="A172" s="9"/>
      <c r="B172" s="9"/>
      <c r="C172" s="9"/>
      <c r="D172" s="9"/>
      <c r="E172" s="9"/>
      <c r="F172" s="9"/>
      <c r="G172" s="9"/>
      <c r="H172" s="9"/>
      <c r="I172" s="9"/>
      <c r="J172" s="9"/>
      <c r="K172" s="9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  <c r="AG172" s="10"/>
      <c r="AH172" s="10"/>
      <c r="AI172" s="10"/>
      <c r="AJ172" s="10"/>
      <c r="AK172" s="10"/>
      <c r="AL172" s="10"/>
      <c r="AM172" s="10"/>
      <c r="AN172" s="10"/>
      <c r="AO172" s="10"/>
      <c r="AP172" s="10"/>
      <c r="AQ172" s="10"/>
      <c r="AR172" s="10"/>
      <c r="AS172" s="10"/>
      <c r="AT172" s="10"/>
      <c r="AU172" s="10"/>
      <c r="AV172" s="10"/>
      <c r="AW172" s="10"/>
      <c r="AX172" s="10"/>
      <c r="AY172" s="10"/>
      <c r="AZ172" s="10"/>
      <c r="BA172" s="10"/>
      <c r="BB172" s="10"/>
      <c r="BC172" s="10"/>
      <c r="BD172" s="10"/>
      <c r="BE172" s="10"/>
      <c r="BF172" s="10"/>
      <c r="BG172" s="10"/>
      <c r="BH172" s="10"/>
      <c r="BI172" s="10"/>
      <c r="BJ172" s="10"/>
      <c r="BK172" s="10"/>
    </row>
    <row r="173" spans="1:63" ht="15.75" customHeight="1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  <c r="AG173" s="10"/>
      <c r="AH173" s="10"/>
      <c r="AI173" s="10"/>
      <c r="AJ173" s="10"/>
      <c r="AK173" s="10"/>
      <c r="AL173" s="10"/>
      <c r="AM173" s="10"/>
      <c r="AN173" s="10"/>
      <c r="AO173" s="10"/>
      <c r="AP173" s="10"/>
      <c r="AQ173" s="10"/>
      <c r="AR173" s="10"/>
      <c r="AS173" s="10"/>
      <c r="AT173" s="10"/>
      <c r="AU173" s="10"/>
      <c r="AV173" s="10"/>
      <c r="AW173" s="10"/>
      <c r="AX173" s="10"/>
      <c r="AY173" s="10"/>
      <c r="AZ173" s="10"/>
      <c r="BA173" s="10"/>
      <c r="BB173" s="10"/>
      <c r="BC173" s="10"/>
      <c r="BD173" s="10"/>
      <c r="BE173" s="10"/>
      <c r="BF173" s="10"/>
      <c r="BG173" s="10"/>
      <c r="BH173" s="10"/>
      <c r="BI173" s="10"/>
      <c r="BJ173" s="10"/>
      <c r="BK173" s="10"/>
    </row>
    <row r="174" spans="1:63" ht="15.75" customHeight="1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  <c r="AG174" s="10"/>
      <c r="AH174" s="10"/>
      <c r="AI174" s="10"/>
      <c r="AJ174" s="10"/>
      <c r="AK174" s="10"/>
      <c r="AL174" s="10"/>
      <c r="AM174" s="10"/>
      <c r="AN174" s="10"/>
      <c r="AO174" s="10"/>
      <c r="AP174" s="10"/>
      <c r="AQ174" s="10"/>
      <c r="AR174" s="10"/>
      <c r="AS174" s="10"/>
      <c r="AT174" s="10"/>
      <c r="AU174" s="10"/>
      <c r="AV174" s="10"/>
      <c r="AW174" s="10"/>
      <c r="AX174" s="10"/>
      <c r="AY174" s="10"/>
      <c r="AZ174" s="10"/>
      <c r="BA174" s="10"/>
      <c r="BB174" s="10"/>
      <c r="BC174" s="10"/>
      <c r="BD174" s="10"/>
      <c r="BE174" s="10"/>
      <c r="BF174" s="10"/>
      <c r="BG174" s="10"/>
      <c r="BH174" s="10"/>
      <c r="BI174" s="10"/>
      <c r="BJ174" s="10"/>
      <c r="BK174" s="10"/>
    </row>
    <row r="175" spans="1:63" ht="15.75" customHeight="1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  <c r="AG175" s="10"/>
      <c r="AH175" s="10"/>
      <c r="AI175" s="10"/>
      <c r="AJ175" s="10"/>
      <c r="AK175" s="10"/>
      <c r="AL175" s="10"/>
      <c r="AM175" s="10"/>
      <c r="AN175" s="10"/>
      <c r="AO175" s="10"/>
      <c r="AP175" s="10"/>
      <c r="AQ175" s="10"/>
      <c r="AR175" s="10"/>
      <c r="AS175" s="10"/>
      <c r="AT175" s="10"/>
      <c r="AU175" s="10"/>
      <c r="AV175" s="10"/>
      <c r="AW175" s="10"/>
      <c r="AX175" s="10"/>
      <c r="AY175" s="10"/>
      <c r="AZ175" s="10"/>
      <c r="BA175" s="10"/>
      <c r="BB175" s="10"/>
      <c r="BC175" s="10"/>
      <c r="BD175" s="10"/>
      <c r="BE175" s="10"/>
      <c r="BF175" s="10"/>
      <c r="BG175" s="10"/>
      <c r="BH175" s="10"/>
      <c r="BI175" s="10"/>
      <c r="BJ175" s="10"/>
      <c r="BK175" s="10"/>
    </row>
    <row r="176" spans="1:63" ht="15.75" customHeight="1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  <c r="AG176" s="10"/>
      <c r="AH176" s="10"/>
      <c r="AI176" s="10"/>
      <c r="AJ176" s="10"/>
      <c r="AK176" s="10"/>
      <c r="AL176" s="10"/>
      <c r="AM176" s="10"/>
      <c r="AN176" s="10"/>
      <c r="AO176" s="10"/>
      <c r="AP176" s="10"/>
      <c r="AQ176" s="10"/>
      <c r="AR176" s="10"/>
      <c r="AS176" s="10"/>
      <c r="AT176" s="10"/>
      <c r="AU176" s="10"/>
      <c r="AV176" s="10"/>
      <c r="AW176" s="10"/>
      <c r="AX176" s="10"/>
      <c r="AY176" s="10"/>
      <c r="AZ176" s="10"/>
      <c r="BA176" s="10"/>
      <c r="BB176" s="10"/>
      <c r="BC176" s="10"/>
      <c r="BD176" s="10"/>
      <c r="BE176" s="10"/>
      <c r="BF176" s="10"/>
      <c r="BG176" s="10"/>
      <c r="BH176" s="10"/>
      <c r="BI176" s="10"/>
      <c r="BJ176" s="10"/>
      <c r="BK176" s="10"/>
    </row>
    <row r="177" spans="1:63" ht="15.75" customHeight="1" x14ac:dyDescent="0.25">
      <c r="A177" s="9"/>
      <c r="B177" s="9"/>
      <c r="C177" s="9"/>
      <c r="D177" s="9"/>
      <c r="E177" s="9"/>
      <c r="F177" s="9"/>
      <c r="G177" s="9"/>
      <c r="H177" s="9"/>
      <c r="I177" s="9"/>
      <c r="J177" s="9"/>
      <c r="K177" s="9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  <c r="AG177" s="10"/>
      <c r="AH177" s="10"/>
      <c r="AI177" s="10"/>
      <c r="AJ177" s="10"/>
      <c r="AK177" s="10"/>
      <c r="AL177" s="10"/>
      <c r="AM177" s="10"/>
      <c r="AN177" s="10"/>
      <c r="AO177" s="10"/>
      <c r="AP177" s="10"/>
      <c r="AQ177" s="10"/>
      <c r="AR177" s="10"/>
      <c r="AS177" s="10"/>
      <c r="AT177" s="10"/>
      <c r="AU177" s="10"/>
      <c r="AV177" s="10"/>
      <c r="AW177" s="10"/>
      <c r="AX177" s="10"/>
      <c r="AY177" s="10"/>
      <c r="AZ177" s="10"/>
      <c r="BA177" s="10"/>
      <c r="BB177" s="10"/>
      <c r="BC177" s="10"/>
      <c r="BD177" s="10"/>
      <c r="BE177" s="10"/>
      <c r="BF177" s="10"/>
      <c r="BG177" s="10"/>
      <c r="BH177" s="10"/>
      <c r="BI177" s="10"/>
      <c r="BJ177" s="10"/>
      <c r="BK177" s="10"/>
    </row>
    <row r="178" spans="1:63" ht="15.75" customHeight="1" x14ac:dyDescent="0.25">
      <c r="A178" s="9"/>
      <c r="B178" s="9"/>
      <c r="C178" s="9"/>
      <c r="D178" s="9"/>
      <c r="E178" s="9"/>
      <c r="F178" s="9"/>
      <c r="G178" s="9"/>
      <c r="H178" s="9"/>
      <c r="I178" s="9"/>
      <c r="J178" s="9"/>
      <c r="K178" s="9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  <c r="AH178" s="10"/>
      <c r="AI178" s="10"/>
      <c r="AJ178" s="10"/>
      <c r="AK178" s="10"/>
      <c r="AL178" s="10"/>
      <c r="AM178" s="10"/>
      <c r="AN178" s="10"/>
      <c r="AO178" s="10"/>
      <c r="AP178" s="10"/>
      <c r="AQ178" s="10"/>
      <c r="AR178" s="10"/>
      <c r="AS178" s="10"/>
      <c r="AT178" s="10"/>
      <c r="AU178" s="10"/>
      <c r="AV178" s="10"/>
      <c r="AW178" s="10"/>
      <c r="AX178" s="10"/>
      <c r="AY178" s="10"/>
      <c r="AZ178" s="10"/>
      <c r="BA178" s="10"/>
      <c r="BB178" s="10"/>
      <c r="BC178" s="10"/>
      <c r="BD178" s="10"/>
      <c r="BE178" s="10"/>
      <c r="BF178" s="10"/>
      <c r="BG178" s="10"/>
      <c r="BH178" s="10"/>
      <c r="BI178" s="10"/>
      <c r="BJ178" s="10"/>
      <c r="BK178" s="10"/>
    </row>
    <row r="179" spans="1:63" ht="15.75" customHeight="1" x14ac:dyDescent="0.25">
      <c r="A179" s="9"/>
      <c r="B179" s="9"/>
      <c r="C179" s="9"/>
      <c r="D179" s="9"/>
      <c r="E179" s="9"/>
      <c r="F179" s="9"/>
      <c r="G179" s="9"/>
      <c r="H179" s="9"/>
      <c r="I179" s="9"/>
      <c r="J179" s="9"/>
      <c r="K179" s="9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  <c r="AR179" s="10"/>
      <c r="AS179" s="10"/>
      <c r="AT179" s="10"/>
      <c r="AU179" s="10"/>
      <c r="AV179" s="10"/>
      <c r="AW179" s="10"/>
      <c r="AX179" s="10"/>
      <c r="AY179" s="10"/>
      <c r="AZ179" s="10"/>
      <c r="BA179" s="10"/>
      <c r="BB179" s="10"/>
      <c r="BC179" s="10"/>
      <c r="BD179" s="10"/>
      <c r="BE179" s="10"/>
      <c r="BF179" s="10"/>
      <c r="BG179" s="10"/>
      <c r="BH179" s="10"/>
      <c r="BI179" s="10"/>
      <c r="BJ179" s="10"/>
      <c r="BK179" s="10"/>
    </row>
    <row r="180" spans="1:63" ht="15.75" customHeight="1" x14ac:dyDescent="0.25">
      <c r="A180" s="9"/>
      <c r="B180" s="9"/>
      <c r="C180" s="9"/>
      <c r="D180" s="9"/>
      <c r="E180" s="9"/>
      <c r="F180" s="9"/>
      <c r="G180" s="9"/>
      <c r="H180" s="9"/>
      <c r="I180" s="9"/>
      <c r="J180" s="9"/>
      <c r="K180" s="9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  <c r="AG180" s="10"/>
      <c r="AH180" s="10"/>
      <c r="AI180" s="10"/>
      <c r="AJ180" s="10"/>
      <c r="AK180" s="10"/>
      <c r="AL180" s="10"/>
      <c r="AM180" s="10"/>
      <c r="AN180" s="10"/>
      <c r="AO180" s="10"/>
      <c r="AP180" s="10"/>
      <c r="AQ180" s="10"/>
      <c r="AR180" s="10"/>
      <c r="AS180" s="10"/>
      <c r="AT180" s="10"/>
      <c r="AU180" s="10"/>
      <c r="AV180" s="10"/>
      <c r="AW180" s="10"/>
      <c r="AX180" s="10"/>
      <c r="AY180" s="10"/>
      <c r="AZ180" s="10"/>
      <c r="BA180" s="10"/>
      <c r="BB180" s="10"/>
      <c r="BC180" s="10"/>
      <c r="BD180" s="10"/>
      <c r="BE180" s="10"/>
      <c r="BF180" s="10"/>
      <c r="BG180" s="10"/>
      <c r="BH180" s="10"/>
      <c r="BI180" s="10"/>
      <c r="BJ180" s="10"/>
      <c r="BK180" s="10"/>
    </row>
    <row r="181" spans="1:63" ht="15.75" customHeight="1" x14ac:dyDescent="0.25">
      <c r="A181" s="9"/>
      <c r="B181" s="9"/>
      <c r="C181" s="9"/>
      <c r="D181" s="9"/>
      <c r="E181" s="9"/>
      <c r="F181" s="9"/>
      <c r="G181" s="9"/>
      <c r="H181" s="9"/>
      <c r="I181" s="9"/>
      <c r="J181" s="9"/>
      <c r="K181" s="9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  <c r="AG181" s="10"/>
      <c r="AH181" s="10"/>
      <c r="AI181" s="10"/>
      <c r="AJ181" s="10"/>
      <c r="AK181" s="10"/>
      <c r="AL181" s="10"/>
      <c r="AM181" s="10"/>
      <c r="AN181" s="10"/>
      <c r="AO181" s="10"/>
      <c r="AP181" s="10"/>
      <c r="AQ181" s="10"/>
      <c r="AR181" s="10"/>
      <c r="AS181" s="10"/>
      <c r="AT181" s="10"/>
      <c r="AU181" s="10"/>
      <c r="AV181" s="10"/>
      <c r="AW181" s="10"/>
      <c r="AX181" s="10"/>
      <c r="AY181" s="10"/>
      <c r="AZ181" s="10"/>
      <c r="BA181" s="10"/>
      <c r="BB181" s="10"/>
      <c r="BC181" s="10"/>
      <c r="BD181" s="10"/>
      <c r="BE181" s="10"/>
      <c r="BF181" s="10"/>
      <c r="BG181" s="10"/>
      <c r="BH181" s="10"/>
      <c r="BI181" s="10"/>
      <c r="BJ181" s="10"/>
      <c r="BK181" s="10"/>
    </row>
    <row r="182" spans="1:63" ht="15.75" customHeight="1" x14ac:dyDescent="0.25">
      <c r="A182" s="9"/>
      <c r="B182" s="9"/>
      <c r="C182" s="9"/>
      <c r="D182" s="9"/>
      <c r="E182" s="9"/>
      <c r="F182" s="9"/>
      <c r="G182" s="9"/>
      <c r="H182" s="9"/>
      <c r="I182" s="9"/>
      <c r="J182" s="9"/>
      <c r="K182" s="9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  <c r="AG182" s="10"/>
      <c r="AH182" s="10"/>
      <c r="AI182" s="10"/>
      <c r="AJ182" s="10"/>
      <c r="AK182" s="10"/>
      <c r="AL182" s="10"/>
      <c r="AM182" s="10"/>
      <c r="AN182" s="10"/>
      <c r="AO182" s="10"/>
      <c r="AP182" s="10"/>
      <c r="AQ182" s="10"/>
      <c r="AR182" s="10"/>
      <c r="AS182" s="10"/>
      <c r="AT182" s="10"/>
      <c r="AU182" s="10"/>
      <c r="AV182" s="10"/>
      <c r="AW182" s="10"/>
      <c r="AX182" s="10"/>
      <c r="AY182" s="10"/>
      <c r="AZ182" s="10"/>
      <c r="BA182" s="10"/>
      <c r="BB182" s="10"/>
      <c r="BC182" s="10"/>
      <c r="BD182" s="10"/>
      <c r="BE182" s="10"/>
      <c r="BF182" s="10"/>
      <c r="BG182" s="10"/>
      <c r="BH182" s="10"/>
      <c r="BI182" s="10"/>
      <c r="BJ182" s="10"/>
      <c r="BK182" s="10"/>
    </row>
    <row r="183" spans="1:63" ht="15.75" customHeight="1" x14ac:dyDescent="0.25">
      <c r="A183" s="9"/>
      <c r="B183" s="9"/>
      <c r="C183" s="9"/>
      <c r="D183" s="9"/>
      <c r="E183" s="9"/>
      <c r="F183" s="9"/>
      <c r="G183" s="9"/>
      <c r="H183" s="9"/>
      <c r="I183" s="9"/>
      <c r="J183" s="9"/>
      <c r="K183" s="9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  <c r="AG183" s="10"/>
      <c r="AH183" s="10"/>
      <c r="AI183" s="10"/>
      <c r="AJ183" s="10"/>
      <c r="AK183" s="10"/>
      <c r="AL183" s="10"/>
      <c r="AM183" s="10"/>
      <c r="AN183" s="10"/>
      <c r="AO183" s="10"/>
      <c r="AP183" s="10"/>
      <c r="AQ183" s="10"/>
      <c r="AR183" s="10"/>
      <c r="AS183" s="10"/>
      <c r="AT183" s="10"/>
      <c r="AU183" s="10"/>
      <c r="AV183" s="10"/>
      <c r="AW183" s="10"/>
      <c r="AX183" s="10"/>
      <c r="AY183" s="10"/>
      <c r="AZ183" s="10"/>
      <c r="BA183" s="10"/>
      <c r="BB183" s="10"/>
      <c r="BC183" s="10"/>
      <c r="BD183" s="10"/>
      <c r="BE183" s="10"/>
      <c r="BF183" s="10"/>
      <c r="BG183" s="10"/>
      <c r="BH183" s="10"/>
      <c r="BI183" s="10"/>
      <c r="BJ183" s="10"/>
      <c r="BK183" s="10"/>
    </row>
    <row r="184" spans="1:63" ht="15.75" customHeight="1" x14ac:dyDescent="0.25">
      <c r="A184" s="9"/>
      <c r="B184" s="9"/>
      <c r="C184" s="9"/>
      <c r="D184" s="9"/>
      <c r="E184" s="9"/>
      <c r="F184" s="9"/>
      <c r="G184" s="9"/>
      <c r="H184" s="9"/>
      <c r="I184" s="9"/>
      <c r="J184" s="9"/>
      <c r="K184" s="9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  <c r="AG184" s="10"/>
      <c r="AH184" s="10"/>
      <c r="AI184" s="10"/>
      <c r="AJ184" s="10"/>
      <c r="AK184" s="10"/>
      <c r="AL184" s="10"/>
      <c r="AM184" s="10"/>
      <c r="AN184" s="10"/>
      <c r="AO184" s="10"/>
      <c r="AP184" s="10"/>
      <c r="AQ184" s="10"/>
      <c r="AR184" s="10"/>
      <c r="AS184" s="10"/>
      <c r="AT184" s="10"/>
      <c r="AU184" s="10"/>
      <c r="AV184" s="10"/>
      <c r="AW184" s="10"/>
      <c r="AX184" s="10"/>
      <c r="AY184" s="10"/>
      <c r="AZ184" s="10"/>
      <c r="BA184" s="10"/>
      <c r="BB184" s="10"/>
      <c r="BC184" s="10"/>
      <c r="BD184" s="10"/>
      <c r="BE184" s="10"/>
      <c r="BF184" s="10"/>
      <c r="BG184" s="10"/>
      <c r="BH184" s="10"/>
      <c r="BI184" s="10"/>
      <c r="BJ184" s="10"/>
      <c r="BK184" s="10"/>
    </row>
    <row r="185" spans="1:63" ht="15.75" customHeight="1" x14ac:dyDescent="0.25">
      <c r="A185" s="9"/>
      <c r="B185" s="9"/>
      <c r="C185" s="9"/>
      <c r="D185" s="9"/>
      <c r="E185" s="9"/>
      <c r="F185" s="9"/>
      <c r="G185" s="9"/>
      <c r="H185" s="9"/>
      <c r="I185" s="9"/>
      <c r="J185" s="9"/>
      <c r="K185" s="9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  <c r="AR185" s="10"/>
      <c r="AS185" s="10"/>
      <c r="AT185" s="10"/>
      <c r="AU185" s="10"/>
      <c r="AV185" s="10"/>
      <c r="AW185" s="10"/>
      <c r="AX185" s="10"/>
      <c r="AY185" s="10"/>
      <c r="AZ185" s="10"/>
      <c r="BA185" s="10"/>
      <c r="BB185" s="10"/>
      <c r="BC185" s="10"/>
      <c r="BD185" s="10"/>
      <c r="BE185" s="10"/>
      <c r="BF185" s="10"/>
      <c r="BG185" s="10"/>
      <c r="BH185" s="10"/>
      <c r="BI185" s="10"/>
      <c r="BJ185" s="10"/>
      <c r="BK185" s="10"/>
    </row>
    <row r="186" spans="1:63" ht="15.75" customHeight="1" x14ac:dyDescent="0.25">
      <c r="A186" s="9"/>
      <c r="B186" s="9"/>
      <c r="C186" s="9"/>
      <c r="D186" s="9"/>
      <c r="E186" s="9"/>
      <c r="F186" s="9"/>
      <c r="G186" s="9"/>
      <c r="H186" s="9"/>
      <c r="I186" s="9"/>
      <c r="J186" s="9"/>
      <c r="K186" s="9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  <c r="AR186" s="10"/>
      <c r="AS186" s="10"/>
      <c r="AT186" s="10"/>
      <c r="AU186" s="10"/>
      <c r="AV186" s="10"/>
      <c r="AW186" s="10"/>
      <c r="AX186" s="10"/>
      <c r="AY186" s="10"/>
      <c r="AZ186" s="10"/>
      <c r="BA186" s="10"/>
      <c r="BB186" s="10"/>
      <c r="BC186" s="10"/>
      <c r="BD186" s="10"/>
      <c r="BE186" s="10"/>
      <c r="BF186" s="10"/>
      <c r="BG186" s="10"/>
      <c r="BH186" s="10"/>
      <c r="BI186" s="10"/>
      <c r="BJ186" s="10"/>
      <c r="BK186" s="10"/>
    </row>
    <row r="187" spans="1:63" ht="15.75" customHeight="1" x14ac:dyDescent="0.25">
      <c r="A187" s="9"/>
      <c r="B187" s="9"/>
      <c r="C187" s="9"/>
      <c r="D187" s="9"/>
      <c r="E187" s="9"/>
      <c r="F187" s="9"/>
      <c r="G187" s="9"/>
      <c r="H187" s="9"/>
      <c r="I187" s="9"/>
      <c r="J187" s="9"/>
      <c r="K187" s="9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  <c r="AG187" s="10"/>
      <c r="AH187" s="10"/>
      <c r="AI187" s="10"/>
      <c r="AJ187" s="10"/>
      <c r="AK187" s="10"/>
      <c r="AL187" s="10"/>
      <c r="AM187" s="10"/>
      <c r="AN187" s="10"/>
      <c r="AO187" s="10"/>
      <c r="AP187" s="10"/>
      <c r="AQ187" s="10"/>
      <c r="AR187" s="10"/>
      <c r="AS187" s="10"/>
      <c r="AT187" s="10"/>
      <c r="AU187" s="10"/>
      <c r="AV187" s="10"/>
      <c r="AW187" s="10"/>
      <c r="AX187" s="10"/>
      <c r="AY187" s="10"/>
      <c r="AZ187" s="10"/>
      <c r="BA187" s="10"/>
      <c r="BB187" s="10"/>
      <c r="BC187" s="10"/>
      <c r="BD187" s="10"/>
      <c r="BE187" s="10"/>
      <c r="BF187" s="10"/>
      <c r="BG187" s="10"/>
      <c r="BH187" s="10"/>
      <c r="BI187" s="10"/>
      <c r="BJ187" s="10"/>
      <c r="BK187" s="10"/>
    </row>
    <row r="188" spans="1:63" ht="15.75" customHeight="1" x14ac:dyDescent="0.25">
      <c r="A188" s="9"/>
      <c r="B188" s="9"/>
      <c r="C188" s="9"/>
      <c r="D188" s="9"/>
      <c r="E188" s="9"/>
      <c r="F188" s="9"/>
      <c r="G188" s="9"/>
      <c r="H188" s="9"/>
      <c r="I188" s="9"/>
      <c r="J188" s="9"/>
      <c r="K188" s="9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  <c r="AR188" s="10"/>
      <c r="AS188" s="10"/>
      <c r="AT188" s="10"/>
      <c r="AU188" s="10"/>
      <c r="AV188" s="10"/>
      <c r="AW188" s="10"/>
      <c r="AX188" s="10"/>
      <c r="AY188" s="10"/>
      <c r="AZ188" s="10"/>
      <c r="BA188" s="10"/>
      <c r="BB188" s="10"/>
      <c r="BC188" s="10"/>
      <c r="BD188" s="10"/>
      <c r="BE188" s="10"/>
      <c r="BF188" s="10"/>
      <c r="BG188" s="10"/>
      <c r="BH188" s="10"/>
      <c r="BI188" s="10"/>
      <c r="BJ188" s="10"/>
      <c r="BK188" s="10"/>
    </row>
    <row r="189" spans="1:63" ht="15.75" customHeight="1" x14ac:dyDescent="0.25">
      <c r="A189" s="9"/>
      <c r="B189" s="9"/>
      <c r="C189" s="9"/>
      <c r="D189" s="9"/>
      <c r="E189" s="9"/>
      <c r="F189" s="9"/>
      <c r="G189" s="9"/>
      <c r="H189" s="9"/>
      <c r="I189" s="9"/>
      <c r="J189" s="9"/>
      <c r="K189" s="9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  <c r="AG189" s="10"/>
      <c r="AH189" s="10"/>
      <c r="AI189" s="10"/>
      <c r="AJ189" s="10"/>
      <c r="AK189" s="10"/>
      <c r="AL189" s="10"/>
      <c r="AM189" s="10"/>
      <c r="AN189" s="10"/>
      <c r="AO189" s="10"/>
      <c r="AP189" s="10"/>
      <c r="AQ189" s="10"/>
      <c r="AR189" s="10"/>
      <c r="AS189" s="10"/>
      <c r="AT189" s="10"/>
      <c r="AU189" s="10"/>
      <c r="AV189" s="10"/>
      <c r="AW189" s="10"/>
      <c r="AX189" s="10"/>
      <c r="AY189" s="10"/>
      <c r="AZ189" s="10"/>
      <c r="BA189" s="10"/>
      <c r="BB189" s="10"/>
      <c r="BC189" s="10"/>
      <c r="BD189" s="10"/>
      <c r="BE189" s="10"/>
      <c r="BF189" s="10"/>
      <c r="BG189" s="10"/>
      <c r="BH189" s="10"/>
      <c r="BI189" s="10"/>
      <c r="BJ189" s="10"/>
      <c r="BK189" s="10"/>
    </row>
    <row r="190" spans="1:63" ht="15.75" customHeight="1" x14ac:dyDescent="0.25">
      <c r="A190" s="9"/>
      <c r="B190" s="9"/>
      <c r="C190" s="9"/>
      <c r="D190" s="9"/>
      <c r="E190" s="9"/>
      <c r="F190" s="9"/>
      <c r="G190" s="9"/>
      <c r="H190" s="9"/>
      <c r="I190" s="9"/>
      <c r="J190" s="9"/>
      <c r="K190" s="9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  <c r="AG190" s="10"/>
      <c r="AH190" s="10"/>
      <c r="AI190" s="10"/>
      <c r="AJ190" s="10"/>
      <c r="AK190" s="10"/>
      <c r="AL190" s="10"/>
      <c r="AM190" s="10"/>
      <c r="AN190" s="10"/>
      <c r="AO190" s="10"/>
      <c r="AP190" s="10"/>
      <c r="AQ190" s="10"/>
      <c r="AR190" s="10"/>
      <c r="AS190" s="10"/>
      <c r="AT190" s="10"/>
      <c r="AU190" s="10"/>
      <c r="AV190" s="10"/>
      <c r="AW190" s="10"/>
      <c r="AX190" s="10"/>
      <c r="AY190" s="10"/>
      <c r="AZ190" s="10"/>
      <c r="BA190" s="10"/>
      <c r="BB190" s="10"/>
      <c r="BC190" s="10"/>
      <c r="BD190" s="10"/>
      <c r="BE190" s="10"/>
      <c r="BF190" s="10"/>
      <c r="BG190" s="10"/>
      <c r="BH190" s="10"/>
      <c r="BI190" s="10"/>
      <c r="BJ190" s="10"/>
      <c r="BK190" s="10"/>
    </row>
    <row r="191" spans="1:63" ht="15.75" customHeight="1" x14ac:dyDescent="0.25">
      <c r="A191" s="9"/>
      <c r="B191" s="9"/>
      <c r="C191" s="9"/>
      <c r="D191" s="9"/>
      <c r="E191" s="9"/>
      <c r="F191" s="9"/>
      <c r="G191" s="9"/>
      <c r="H191" s="9"/>
      <c r="I191" s="9"/>
      <c r="J191" s="9"/>
      <c r="K191" s="9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  <c r="AG191" s="10"/>
      <c r="AH191" s="10"/>
      <c r="AI191" s="10"/>
      <c r="AJ191" s="10"/>
      <c r="AK191" s="10"/>
      <c r="AL191" s="10"/>
      <c r="AM191" s="10"/>
      <c r="AN191" s="10"/>
      <c r="AO191" s="10"/>
      <c r="AP191" s="10"/>
      <c r="AQ191" s="10"/>
      <c r="AR191" s="10"/>
      <c r="AS191" s="10"/>
      <c r="AT191" s="10"/>
      <c r="AU191" s="10"/>
      <c r="AV191" s="10"/>
      <c r="AW191" s="10"/>
      <c r="AX191" s="10"/>
      <c r="AY191" s="10"/>
      <c r="AZ191" s="10"/>
      <c r="BA191" s="10"/>
      <c r="BB191" s="10"/>
      <c r="BC191" s="10"/>
      <c r="BD191" s="10"/>
      <c r="BE191" s="10"/>
      <c r="BF191" s="10"/>
      <c r="BG191" s="10"/>
      <c r="BH191" s="10"/>
      <c r="BI191" s="10"/>
      <c r="BJ191" s="10"/>
      <c r="BK191" s="10"/>
    </row>
    <row r="192" spans="1:63" ht="15.75" customHeight="1" x14ac:dyDescent="0.25">
      <c r="A192" s="9"/>
      <c r="B192" s="9"/>
      <c r="C192" s="9"/>
      <c r="D192" s="9"/>
      <c r="E192" s="9"/>
      <c r="F192" s="9"/>
      <c r="G192" s="9"/>
      <c r="H192" s="9"/>
      <c r="I192" s="9"/>
      <c r="J192" s="9"/>
      <c r="K192" s="9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  <c r="AG192" s="10"/>
      <c r="AH192" s="10"/>
      <c r="AI192" s="10"/>
      <c r="AJ192" s="10"/>
      <c r="AK192" s="10"/>
      <c r="AL192" s="10"/>
      <c r="AM192" s="10"/>
      <c r="AN192" s="10"/>
      <c r="AO192" s="10"/>
      <c r="AP192" s="10"/>
      <c r="AQ192" s="10"/>
      <c r="AR192" s="10"/>
      <c r="AS192" s="10"/>
      <c r="AT192" s="10"/>
      <c r="AU192" s="10"/>
      <c r="AV192" s="10"/>
      <c r="AW192" s="10"/>
      <c r="AX192" s="10"/>
      <c r="AY192" s="10"/>
      <c r="AZ192" s="10"/>
      <c r="BA192" s="10"/>
      <c r="BB192" s="10"/>
      <c r="BC192" s="10"/>
      <c r="BD192" s="10"/>
      <c r="BE192" s="10"/>
      <c r="BF192" s="10"/>
      <c r="BG192" s="10"/>
      <c r="BH192" s="10"/>
      <c r="BI192" s="10"/>
      <c r="BJ192" s="10"/>
      <c r="BK192" s="10"/>
    </row>
    <row r="193" spans="1:63" ht="15.75" customHeight="1" x14ac:dyDescent="0.25">
      <c r="A193" s="9"/>
      <c r="B193" s="9"/>
      <c r="C193" s="9"/>
      <c r="D193" s="9"/>
      <c r="E193" s="9"/>
      <c r="F193" s="9"/>
      <c r="G193" s="9"/>
      <c r="H193" s="9"/>
      <c r="I193" s="9"/>
      <c r="J193" s="9"/>
      <c r="K193" s="9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  <c r="AG193" s="10"/>
      <c r="AH193" s="10"/>
      <c r="AI193" s="10"/>
      <c r="AJ193" s="10"/>
      <c r="AK193" s="10"/>
      <c r="AL193" s="10"/>
      <c r="AM193" s="10"/>
      <c r="AN193" s="10"/>
      <c r="AO193" s="10"/>
      <c r="AP193" s="10"/>
      <c r="AQ193" s="10"/>
      <c r="AR193" s="10"/>
      <c r="AS193" s="10"/>
      <c r="AT193" s="10"/>
      <c r="AU193" s="10"/>
      <c r="AV193" s="10"/>
      <c r="AW193" s="10"/>
      <c r="AX193" s="10"/>
      <c r="AY193" s="10"/>
      <c r="AZ193" s="10"/>
      <c r="BA193" s="10"/>
      <c r="BB193" s="10"/>
      <c r="BC193" s="10"/>
      <c r="BD193" s="10"/>
      <c r="BE193" s="10"/>
      <c r="BF193" s="10"/>
      <c r="BG193" s="10"/>
      <c r="BH193" s="10"/>
      <c r="BI193" s="10"/>
      <c r="BJ193" s="10"/>
      <c r="BK193" s="10"/>
    </row>
    <row r="194" spans="1:63" ht="15.75" customHeight="1" x14ac:dyDescent="0.25">
      <c r="A194" s="9"/>
      <c r="B194" s="9"/>
      <c r="C194" s="9"/>
      <c r="D194" s="9"/>
      <c r="E194" s="9"/>
      <c r="F194" s="9"/>
      <c r="G194" s="9"/>
      <c r="H194" s="9"/>
      <c r="I194" s="9"/>
      <c r="J194" s="9"/>
      <c r="K194" s="9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  <c r="AG194" s="10"/>
      <c r="AH194" s="10"/>
      <c r="AI194" s="10"/>
      <c r="AJ194" s="10"/>
      <c r="AK194" s="10"/>
      <c r="AL194" s="10"/>
      <c r="AM194" s="10"/>
      <c r="AN194" s="10"/>
      <c r="AO194" s="10"/>
      <c r="AP194" s="10"/>
      <c r="AQ194" s="10"/>
      <c r="AR194" s="10"/>
      <c r="AS194" s="10"/>
      <c r="AT194" s="10"/>
      <c r="AU194" s="10"/>
      <c r="AV194" s="10"/>
      <c r="AW194" s="10"/>
      <c r="AX194" s="10"/>
      <c r="AY194" s="10"/>
      <c r="AZ194" s="10"/>
      <c r="BA194" s="10"/>
      <c r="BB194" s="10"/>
      <c r="BC194" s="10"/>
      <c r="BD194" s="10"/>
      <c r="BE194" s="10"/>
      <c r="BF194" s="10"/>
      <c r="BG194" s="10"/>
      <c r="BH194" s="10"/>
      <c r="BI194" s="10"/>
      <c r="BJ194" s="10"/>
      <c r="BK194" s="10"/>
    </row>
    <row r="195" spans="1:63" ht="15.75" customHeight="1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  <c r="AG195" s="10"/>
      <c r="AH195" s="10"/>
      <c r="AI195" s="10"/>
      <c r="AJ195" s="10"/>
      <c r="AK195" s="10"/>
      <c r="AL195" s="10"/>
      <c r="AM195" s="10"/>
      <c r="AN195" s="10"/>
      <c r="AO195" s="10"/>
      <c r="AP195" s="10"/>
      <c r="AQ195" s="10"/>
      <c r="AR195" s="10"/>
      <c r="AS195" s="10"/>
      <c r="AT195" s="10"/>
      <c r="AU195" s="10"/>
      <c r="AV195" s="10"/>
      <c r="AW195" s="10"/>
      <c r="AX195" s="10"/>
      <c r="AY195" s="10"/>
      <c r="AZ195" s="10"/>
      <c r="BA195" s="10"/>
      <c r="BB195" s="10"/>
      <c r="BC195" s="10"/>
      <c r="BD195" s="10"/>
      <c r="BE195" s="10"/>
      <c r="BF195" s="10"/>
      <c r="BG195" s="10"/>
      <c r="BH195" s="10"/>
      <c r="BI195" s="10"/>
      <c r="BJ195" s="10"/>
      <c r="BK195" s="10"/>
    </row>
    <row r="196" spans="1:63" ht="15.75" customHeight="1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  <c r="AG196" s="10"/>
      <c r="AH196" s="10"/>
      <c r="AI196" s="10"/>
      <c r="AJ196" s="10"/>
      <c r="AK196" s="10"/>
      <c r="AL196" s="10"/>
      <c r="AM196" s="10"/>
      <c r="AN196" s="10"/>
      <c r="AO196" s="10"/>
      <c r="AP196" s="10"/>
      <c r="AQ196" s="10"/>
      <c r="AR196" s="10"/>
      <c r="AS196" s="10"/>
      <c r="AT196" s="10"/>
      <c r="AU196" s="10"/>
      <c r="AV196" s="10"/>
      <c r="AW196" s="10"/>
      <c r="AX196" s="10"/>
      <c r="AY196" s="10"/>
      <c r="AZ196" s="10"/>
      <c r="BA196" s="10"/>
      <c r="BB196" s="10"/>
      <c r="BC196" s="10"/>
      <c r="BD196" s="10"/>
      <c r="BE196" s="10"/>
      <c r="BF196" s="10"/>
      <c r="BG196" s="10"/>
      <c r="BH196" s="10"/>
      <c r="BI196" s="10"/>
      <c r="BJ196" s="10"/>
      <c r="BK196" s="10"/>
    </row>
    <row r="197" spans="1:63" ht="15.75" customHeight="1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  <c r="AG197" s="10"/>
      <c r="AH197" s="10"/>
      <c r="AI197" s="10"/>
      <c r="AJ197" s="10"/>
      <c r="AK197" s="10"/>
      <c r="AL197" s="10"/>
      <c r="AM197" s="10"/>
      <c r="AN197" s="10"/>
      <c r="AO197" s="10"/>
      <c r="AP197" s="10"/>
      <c r="AQ197" s="10"/>
      <c r="AR197" s="10"/>
      <c r="AS197" s="10"/>
      <c r="AT197" s="10"/>
      <c r="AU197" s="10"/>
      <c r="AV197" s="10"/>
      <c r="AW197" s="10"/>
      <c r="AX197" s="10"/>
      <c r="AY197" s="10"/>
      <c r="AZ197" s="10"/>
      <c r="BA197" s="10"/>
      <c r="BB197" s="10"/>
      <c r="BC197" s="10"/>
      <c r="BD197" s="10"/>
      <c r="BE197" s="10"/>
      <c r="BF197" s="10"/>
      <c r="BG197" s="10"/>
      <c r="BH197" s="10"/>
      <c r="BI197" s="10"/>
      <c r="BJ197" s="10"/>
      <c r="BK197" s="10"/>
    </row>
    <row r="198" spans="1:63" ht="15.75" customHeight="1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  <c r="AG198" s="10"/>
      <c r="AH198" s="10"/>
      <c r="AI198" s="10"/>
      <c r="AJ198" s="10"/>
      <c r="AK198" s="10"/>
      <c r="AL198" s="10"/>
      <c r="AM198" s="10"/>
      <c r="AN198" s="10"/>
      <c r="AO198" s="10"/>
      <c r="AP198" s="10"/>
      <c r="AQ198" s="10"/>
      <c r="AR198" s="10"/>
      <c r="AS198" s="10"/>
      <c r="AT198" s="10"/>
      <c r="AU198" s="10"/>
      <c r="AV198" s="10"/>
      <c r="AW198" s="10"/>
      <c r="AX198" s="10"/>
      <c r="AY198" s="10"/>
      <c r="AZ198" s="10"/>
      <c r="BA198" s="10"/>
      <c r="BB198" s="10"/>
      <c r="BC198" s="10"/>
      <c r="BD198" s="10"/>
      <c r="BE198" s="10"/>
      <c r="BF198" s="10"/>
      <c r="BG198" s="10"/>
      <c r="BH198" s="10"/>
      <c r="BI198" s="10"/>
      <c r="BJ198" s="10"/>
      <c r="BK198" s="10"/>
    </row>
    <row r="199" spans="1:63" ht="15.75" customHeight="1" x14ac:dyDescent="0.25">
      <c r="A199" s="9"/>
      <c r="B199" s="9"/>
      <c r="C199" s="9"/>
      <c r="D199" s="9"/>
      <c r="E199" s="9"/>
      <c r="F199" s="9"/>
      <c r="G199" s="9"/>
      <c r="H199" s="9"/>
      <c r="I199" s="9"/>
      <c r="J199" s="9"/>
      <c r="K199" s="9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  <c r="AG199" s="10"/>
      <c r="AH199" s="10"/>
      <c r="AI199" s="10"/>
      <c r="AJ199" s="10"/>
      <c r="AK199" s="10"/>
      <c r="AL199" s="10"/>
      <c r="AM199" s="10"/>
      <c r="AN199" s="10"/>
      <c r="AO199" s="10"/>
      <c r="AP199" s="10"/>
      <c r="AQ199" s="10"/>
      <c r="AR199" s="10"/>
      <c r="AS199" s="10"/>
      <c r="AT199" s="10"/>
      <c r="AU199" s="10"/>
      <c r="AV199" s="10"/>
      <c r="AW199" s="10"/>
      <c r="AX199" s="10"/>
      <c r="AY199" s="10"/>
      <c r="AZ199" s="10"/>
      <c r="BA199" s="10"/>
      <c r="BB199" s="10"/>
      <c r="BC199" s="10"/>
      <c r="BD199" s="10"/>
      <c r="BE199" s="10"/>
      <c r="BF199" s="10"/>
      <c r="BG199" s="10"/>
      <c r="BH199" s="10"/>
      <c r="BI199" s="10"/>
      <c r="BJ199" s="10"/>
      <c r="BK199" s="10"/>
    </row>
    <row r="200" spans="1:63" ht="15.75" customHeight="1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  <c r="AG200" s="10"/>
      <c r="AH200" s="10"/>
      <c r="AI200" s="10"/>
      <c r="AJ200" s="10"/>
      <c r="AK200" s="10"/>
      <c r="AL200" s="10"/>
      <c r="AM200" s="10"/>
      <c r="AN200" s="10"/>
      <c r="AO200" s="10"/>
      <c r="AP200" s="10"/>
      <c r="AQ200" s="10"/>
      <c r="AR200" s="10"/>
      <c r="AS200" s="10"/>
      <c r="AT200" s="10"/>
      <c r="AU200" s="10"/>
      <c r="AV200" s="10"/>
      <c r="AW200" s="10"/>
      <c r="AX200" s="10"/>
      <c r="AY200" s="10"/>
      <c r="AZ200" s="10"/>
      <c r="BA200" s="10"/>
      <c r="BB200" s="10"/>
      <c r="BC200" s="10"/>
      <c r="BD200" s="10"/>
      <c r="BE200" s="10"/>
      <c r="BF200" s="10"/>
      <c r="BG200" s="10"/>
      <c r="BH200" s="10"/>
      <c r="BI200" s="10"/>
      <c r="BJ200" s="10"/>
      <c r="BK200" s="10"/>
    </row>
    <row r="201" spans="1:63" ht="15.75" customHeight="1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  <c r="AG201" s="10"/>
      <c r="AH201" s="10"/>
      <c r="AI201" s="10"/>
      <c r="AJ201" s="10"/>
      <c r="AK201" s="10"/>
      <c r="AL201" s="10"/>
      <c r="AM201" s="10"/>
      <c r="AN201" s="10"/>
      <c r="AO201" s="10"/>
      <c r="AP201" s="10"/>
      <c r="AQ201" s="10"/>
      <c r="AR201" s="10"/>
      <c r="AS201" s="10"/>
      <c r="AT201" s="10"/>
      <c r="AU201" s="10"/>
      <c r="AV201" s="10"/>
      <c r="AW201" s="10"/>
      <c r="AX201" s="10"/>
      <c r="AY201" s="10"/>
      <c r="AZ201" s="10"/>
      <c r="BA201" s="10"/>
      <c r="BB201" s="10"/>
      <c r="BC201" s="10"/>
      <c r="BD201" s="10"/>
      <c r="BE201" s="10"/>
      <c r="BF201" s="10"/>
      <c r="BG201" s="10"/>
      <c r="BH201" s="10"/>
      <c r="BI201" s="10"/>
      <c r="BJ201" s="10"/>
      <c r="BK201" s="10"/>
    </row>
    <row r="202" spans="1:63" ht="15.75" customHeight="1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  <c r="AG202" s="10"/>
      <c r="AH202" s="10"/>
      <c r="AI202" s="10"/>
      <c r="AJ202" s="10"/>
      <c r="AK202" s="10"/>
      <c r="AL202" s="10"/>
      <c r="AM202" s="10"/>
      <c r="AN202" s="10"/>
      <c r="AO202" s="10"/>
      <c r="AP202" s="10"/>
      <c r="AQ202" s="10"/>
      <c r="AR202" s="10"/>
      <c r="AS202" s="10"/>
      <c r="AT202" s="10"/>
      <c r="AU202" s="10"/>
      <c r="AV202" s="10"/>
      <c r="AW202" s="10"/>
      <c r="AX202" s="10"/>
      <c r="AY202" s="10"/>
      <c r="AZ202" s="10"/>
      <c r="BA202" s="10"/>
      <c r="BB202" s="10"/>
      <c r="BC202" s="10"/>
      <c r="BD202" s="10"/>
      <c r="BE202" s="10"/>
      <c r="BF202" s="10"/>
      <c r="BG202" s="10"/>
      <c r="BH202" s="10"/>
      <c r="BI202" s="10"/>
      <c r="BJ202" s="10"/>
      <c r="BK202" s="10"/>
    </row>
    <row r="203" spans="1:63" ht="15.75" customHeight="1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  <c r="AG203" s="10"/>
      <c r="AH203" s="10"/>
      <c r="AI203" s="10"/>
      <c r="AJ203" s="10"/>
      <c r="AK203" s="10"/>
      <c r="AL203" s="10"/>
      <c r="AM203" s="10"/>
      <c r="AN203" s="10"/>
      <c r="AO203" s="10"/>
      <c r="AP203" s="10"/>
      <c r="AQ203" s="10"/>
      <c r="AR203" s="10"/>
      <c r="AS203" s="10"/>
      <c r="AT203" s="10"/>
      <c r="AU203" s="10"/>
      <c r="AV203" s="10"/>
      <c r="AW203" s="10"/>
      <c r="AX203" s="10"/>
      <c r="AY203" s="10"/>
      <c r="AZ203" s="10"/>
      <c r="BA203" s="10"/>
      <c r="BB203" s="10"/>
      <c r="BC203" s="10"/>
      <c r="BD203" s="10"/>
      <c r="BE203" s="10"/>
      <c r="BF203" s="10"/>
      <c r="BG203" s="10"/>
      <c r="BH203" s="10"/>
      <c r="BI203" s="10"/>
      <c r="BJ203" s="10"/>
      <c r="BK203" s="10"/>
    </row>
    <row r="204" spans="1:63" ht="15.75" customHeight="1" x14ac:dyDescent="0.25">
      <c r="A204" s="9"/>
      <c r="B204" s="9"/>
      <c r="C204" s="9"/>
      <c r="D204" s="9"/>
      <c r="E204" s="9"/>
      <c r="F204" s="9"/>
      <c r="G204" s="9"/>
      <c r="H204" s="9"/>
      <c r="I204" s="9"/>
      <c r="J204" s="9"/>
      <c r="K204" s="9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  <c r="AG204" s="10"/>
      <c r="AH204" s="10"/>
      <c r="AI204" s="10"/>
      <c r="AJ204" s="10"/>
      <c r="AK204" s="10"/>
      <c r="AL204" s="10"/>
      <c r="AM204" s="10"/>
      <c r="AN204" s="10"/>
      <c r="AO204" s="10"/>
      <c r="AP204" s="10"/>
      <c r="AQ204" s="10"/>
      <c r="AR204" s="10"/>
      <c r="AS204" s="10"/>
      <c r="AT204" s="10"/>
      <c r="AU204" s="10"/>
      <c r="AV204" s="10"/>
      <c r="AW204" s="10"/>
      <c r="AX204" s="10"/>
      <c r="AY204" s="10"/>
      <c r="AZ204" s="10"/>
      <c r="BA204" s="10"/>
      <c r="BB204" s="10"/>
      <c r="BC204" s="10"/>
      <c r="BD204" s="10"/>
      <c r="BE204" s="10"/>
      <c r="BF204" s="10"/>
      <c r="BG204" s="10"/>
      <c r="BH204" s="10"/>
      <c r="BI204" s="10"/>
      <c r="BJ204" s="10"/>
      <c r="BK204" s="10"/>
    </row>
    <row r="205" spans="1:63" ht="15.75" customHeight="1" x14ac:dyDescent="0.25">
      <c r="A205" s="9"/>
      <c r="B205" s="9"/>
      <c r="C205" s="9"/>
      <c r="D205" s="9"/>
      <c r="E205" s="9"/>
      <c r="F205" s="9"/>
      <c r="G205" s="9"/>
      <c r="H205" s="9"/>
      <c r="I205" s="9"/>
      <c r="J205" s="9"/>
      <c r="K205" s="9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  <c r="AG205" s="10"/>
      <c r="AH205" s="10"/>
      <c r="AI205" s="10"/>
      <c r="AJ205" s="10"/>
      <c r="AK205" s="10"/>
      <c r="AL205" s="10"/>
      <c r="AM205" s="10"/>
      <c r="AN205" s="10"/>
      <c r="AO205" s="10"/>
      <c r="AP205" s="10"/>
      <c r="AQ205" s="10"/>
      <c r="AR205" s="10"/>
      <c r="AS205" s="10"/>
      <c r="AT205" s="10"/>
      <c r="AU205" s="10"/>
      <c r="AV205" s="10"/>
      <c r="AW205" s="10"/>
      <c r="AX205" s="10"/>
      <c r="AY205" s="10"/>
      <c r="AZ205" s="10"/>
      <c r="BA205" s="10"/>
      <c r="BB205" s="10"/>
      <c r="BC205" s="10"/>
      <c r="BD205" s="10"/>
      <c r="BE205" s="10"/>
      <c r="BF205" s="10"/>
      <c r="BG205" s="10"/>
      <c r="BH205" s="10"/>
      <c r="BI205" s="10"/>
      <c r="BJ205" s="10"/>
      <c r="BK205" s="10"/>
    </row>
    <row r="206" spans="1:63" ht="15.75" customHeight="1" x14ac:dyDescent="0.25">
      <c r="A206" s="9"/>
      <c r="B206" s="9"/>
      <c r="C206" s="9"/>
      <c r="D206" s="9"/>
      <c r="E206" s="9"/>
      <c r="F206" s="9"/>
      <c r="G206" s="9"/>
      <c r="H206" s="9"/>
      <c r="I206" s="9"/>
      <c r="J206" s="9"/>
      <c r="K206" s="9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  <c r="AG206" s="10"/>
      <c r="AH206" s="10"/>
      <c r="AI206" s="10"/>
      <c r="AJ206" s="10"/>
      <c r="AK206" s="10"/>
      <c r="AL206" s="10"/>
      <c r="AM206" s="10"/>
      <c r="AN206" s="10"/>
      <c r="AO206" s="10"/>
      <c r="AP206" s="10"/>
      <c r="AQ206" s="10"/>
      <c r="AR206" s="10"/>
      <c r="AS206" s="10"/>
      <c r="AT206" s="10"/>
      <c r="AU206" s="10"/>
      <c r="AV206" s="10"/>
      <c r="AW206" s="10"/>
      <c r="AX206" s="10"/>
      <c r="AY206" s="10"/>
      <c r="AZ206" s="10"/>
      <c r="BA206" s="10"/>
      <c r="BB206" s="10"/>
      <c r="BC206" s="10"/>
      <c r="BD206" s="10"/>
      <c r="BE206" s="10"/>
      <c r="BF206" s="10"/>
      <c r="BG206" s="10"/>
      <c r="BH206" s="10"/>
      <c r="BI206" s="10"/>
      <c r="BJ206" s="10"/>
      <c r="BK206" s="10"/>
    </row>
    <row r="207" spans="1:63" ht="15.75" customHeight="1" x14ac:dyDescent="0.25">
      <c r="A207" s="9"/>
      <c r="B207" s="9"/>
      <c r="C207" s="9"/>
      <c r="D207" s="9"/>
      <c r="E207" s="9"/>
      <c r="F207" s="9"/>
      <c r="G207" s="9"/>
      <c r="H207" s="9"/>
      <c r="I207" s="9"/>
      <c r="J207" s="9"/>
      <c r="K207" s="9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  <c r="AG207" s="10"/>
      <c r="AH207" s="10"/>
      <c r="AI207" s="10"/>
      <c r="AJ207" s="10"/>
      <c r="AK207" s="10"/>
      <c r="AL207" s="10"/>
      <c r="AM207" s="10"/>
      <c r="AN207" s="10"/>
      <c r="AO207" s="10"/>
      <c r="AP207" s="10"/>
      <c r="AQ207" s="10"/>
      <c r="AR207" s="10"/>
      <c r="AS207" s="10"/>
      <c r="AT207" s="10"/>
      <c r="AU207" s="10"/>
      <c r="AV207" s="10"/>
      <c r="AW207" s="10"/>
      <c r="AX207" s="10"/>
      <c r="AY207" s="10"/>
      <c r="AZ207" s="10"/>
      <c r="BA207" s="10"/>
      <c r="BB207" s="10"/>
      <c r="BC207" s="10"/>
      <c r="BD207" s="10"/>
      <c r="BE207" s="10"/>
      <c r="BF207" s="10"/>
      <c r="BG207" s="10"/>
      <c r="BH207" s="10"/>
      <c r="BI207" s="10"/>
      <c r="BJ207" s="10"/>
      <c r="BK207" s="10"/>
    </row>
    <row r="208" spans="1:63" ht="15.75" customHeight="1" x14ac:dyDescent="0.25">
      <c r="A208" s="9"/>
      <c r="B208" s="9"/>
      <c r="C208" s="9"/>
      <c r="D208" s="9"/>
      <c r="E208" s="9"/>
      <c r="F208" s="9"/>
      <c r="G208" s="9"/>
      <c r="H208" s="9"/>
      <c r="I208" s="9"/>
      <c r="J208" s="9"/>
      <c r="K208" s="9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  <c r="AG208" s="10"/>
      <c r="AH208" s="10"/>
      <c r="AI208" s="10"/>
      <c r="AJ208" s="10"/>
      <c r="AK208" s="10"/>
      <c r="AL208" s="10"/>
      <c r="AM208" s="10"/>
      <c r="AN208" s="10"/>
      <c r="AO208" s="10"/>
      <c r="AP208" s="10"/>
      <c r="AQ208" s="10"/>
      <c r="AR208" s="10"/>
      <c r="AS208" s="10"/>
      <c r="AT208" s="10"/>
      <c r="AU208" s="10"/>
      <c r="AV208" s="10"/>
      <c r="AW208" s="10"/>
      <c r="AX208" s="10"/>
      <c r="AY208" s="10"/>
      <c r="AZ208" s="10"/>
      <c r="BA208" s="10"/>
      <c r="BB208" s="10"/>
      <c r="BC208" s="10"/>
      <c r="BD208" s="10"/>
      <c r="BE208" s="10"/>
      <c r="BF208" s="10"/>
      <c r="BG208" s="10"/>
      <c r="BH208" s="10"/>
      <c r="BI208" s="10"/>
      <c r="BJ208" s="10"/>
      <c r="BK208" s="10"/>
    </row>
    <row r="209" spans="1:63" ht="15.75" customHeight="1" x14ac:dyDescent="0.25">
      <c r="A209" s="9"/>
      <c r="B209" s="9"/>
      <c r="C209" s="9"/>
      <c r="D209" s="9"/>
      <c r="E209" s="9"/>
      <c r="F209" s="9"/>
      <c r="G209" s="9"/>
      <c r="H209" s="9"/>
      <c r="I209" s="9"/>
      <c r="J209" s="9"/>
      <c r="K209" s="9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  <c r="AG209" s="10"/>
      <c r="AH209" s="10"/>
      <c r="AI209" s="10"/>
      <c r="AJ209" s="10"/>
      <c r="AK209" s="10"/>
      <c r="AL209" s="10"/>
      <c r="AM209" s="10"/>
      <c r="AN209" s="10"/>
      <c r="AO209" s="10"/>
      <c r="AP209" s="10"/>
      <c r="AQ209" s="10"/>
      <c r="AR209" s="10"/>
      <c r="AS209" s="10"/>
      <c r="AT209" s="10"/>
      <c r="AU209" s="10"/>
      <c r="AV209" s="10"/>
      <c r="AW209" s="10"/>
      <c r="AX209" s="10"/>
      <c r="AY209" s="10"/>
      <c r="AZ209" s="10"/>
      <c r="BA209" s="10"/>
      <c r="BB209" s="10"/>
      <c r="BC209" s="10"/>
      <c r="BD209" s="10"/>
      <c r="BE209" s="10"/>
      <c r="BF209" s="10"/>
      <c r="BG209" s="10"/>
      <c r="BH209" s="10"/>
      <c r="BI209" s="10"/>
      <c r="BJ209" s="10"/>
      <c r="BK209" s="10"/>
    </row>
    <row r="210" spans="1:63" ht="15.75" customHeight="1" x14ac:dyDescent="0.25">
      <c r="A210" s="9"/>
      <c r="B210" s="9"/>
      <c r="C210" s="9"/>
      <c r="D210" s="9"/>
      <c r="E210" s="9"/>
      <c r="F210" s="9"/>
      <c r="G210" s="9"/>
      <c r="H210" s="9"/>
      <c r="I210" s="9"/>
      <c r="J210" s="9"/>
      <c r="K210" s="9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  <c r="AG210" s="10"/>
      <c r="AH210" s="10"/>
      <c r="AI210" s="10"/>
      <c r="AJ210" s="10"/>
      <c r="AK210" s="10"/>
      <c r="AL210" s="10"/>
      <c r="AM210" s="10"/>
      <c r="AN210" s="10"/>
      <c r="AO210" s="10"/>
      <c r="AP210" s="10"/>
      <c r="AQ210" s="10"/>
      <c r="AR210" s="10"/>
      <c r="AS210" s="10"/>
      <c r="AT210" s="10"/>
      <c r="AU210" s="10"/>
      <c r="AV210" s="10"/>
      <c r="AW210" s="10"/>
      <c r="AX210" s="10"/>
      <c r="AY210" s="10"/>
      <c r="AZ210" s="10"/>
      <c r="BA210" s="10"/>
      <c r="BB210" s="10"/>
      <c r="BC210" s="10"/>
      <c r="BD210" s="10"/>
      <c r="BE210" s="10"/>
      <c r="BF210" s="10"/>
      <c r="BG210" s="10"/>
      <c r="BH210" s="10"/>
      <c r="BI210" s="10"/>
      <c r="BJ210" s="10"/>
      <c r="BK210" s="10"/>
    </row>
    <row r="211" spans="1:63" ht="15.75" customHeight="1" x14ac:dyDescent="0.25">
      <c r="A211" s="9"/>
      <c r="B211" s="9"/>
      <c r="C211" s="9"/>
      <c r="D211" s="9"/>
      <c r="E211" s="9"/>
      <c r="F211" s="9"/>
      <c r="G211" s="9"/>
      <c r="H211" s="9"/>
      <c r="I211" s="9"/>
      <c r="J211" s="9"/>
      <c r="K211" s="9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  <c r="AG211" s="10"/>
      <c r="AH211" s="10"/>
      <c r="AI211" s="10"/>
      <c r="AJ211" s="10"/>
      <c r="AK211" s="10"/>
      <c r="AL211" s="10"/>
      <c r="AM211" s="10"/>
      <c r="AN211" s="10"/>
      <c r="AO211" s="10"/>
      <c r="AP211" s="10"/>
      <c r="AQ211" s="10"/>
      <c r="AR211" s="10"/>
      <c r="AS211" s="10"/>
      <c r="AT211" s="10"/>
      <c r="AU211" s="10"/>
      <c r="AV211" s="10"/>
      <c r="AW211" s="10"/>
      <c r="AX211" s="10"/>
      <c r="AY211" s="10"/>
      <c r="AZ211" s="10"/>
      <c r="BA211" s="10"/>
      <c r="BB211" s="10"/>
      <c r="BC211" s="10"/>
      <c r="BD211" s="10"/>
      <c r="BE211" s="10"/>
      <c r="BF211" s="10"/>
      <c r="BG211" s="10"/>
      <c r="BH211" s="10"/>
      <c r="BI211" s="10"/>
      <c r="BJ211" s="10"/>
      <c r="BK211" s="10"/>
    </row>
    <row r="212" spans="1:63" ht="15.75" customHeight="1" x14ac:dyDescent="0.25">
      <c r="A212" s="9"/>
      <c r="B212" s="9"/>
      <c r="C212" s="9"/>
      <c r="D212" s="9"/>
      <c r="E212" s="9"/>
      <c r="F212" s="9"/>
      <c r="G212" s="9"/>
      <c r="H212" s="9"/>
      <c r="I212" s="9"/>
      <c r="J212" s="9"/>
      <c r="K212" s="9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  <c r="AG212" s="10"/>
      <c r="AH212" s="10"/>
      <c r="AI212" s="10"/>
      <c r="AJ212" s="10"/>
      <c r="AK212" s="10"/>
      <c r="AL212" s="10"/>
      <c r="AM212" s="10"/>
      <c r="AN212" s="10"/>
      <c r="AO212" s="10"/>
      <c r="AP212" s="10"/>
      <c r="AQ212" s="10"/>
      <c r="AR212" s="10"/>
      <c r="AS212" s="10"/>
      <c r="AT212" s="10"/>
      <c r="AU212" s="10"/>
      <c r="AV212" s="10"/>
      <c r="AW212" s="10"/>
      <c r="AX212" s="10"/>
      <c r="AY212" s="10"/>
      <c r="AZ212" s="10"/>
      <c r="BA212" s="10"/>
      <c r="BB212" s="10"/>
      <c r="BC212" s="10"/>
      <c r="BD212" s="10"/>
      <c r="BE212" s="10"/>
      <c r="BF212" s="10"/>
      <c r="BG212" s="10"/>
      <c r="BH212" s="10"/>
      <c r="BI212" s="10"/>
      <c r="BJ212" s="10"/>
      <c r="BK212" s="10"/>
    </row>
    <row r="213" spans="1:63" ht="15.75" customHeight="1" x14ac:dyDescent="0.25">
      <c r="A213" s="9"/>
      <c r="B213" s="9"/>
      <c r="C213" s="9"/>
      <c r="D213" s="9"/>
      <c r="E213" s="9"/>
      <c r="F213" s="9"/>
      <c r="G213" s="9"/>
      <c r="H213" s="9"/>
      <c r="I213" s="9"/>
      <c r="J213" s="9"/>
      <c r="K213" s="9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  <c r="AG213" s="10"/>
      <c r="AH213" s="10"/>
      <c r="AI213" s="10"/>
      <c r="AJ213" s="10"/>
      <c r="AK213" s="10"/>
      <c r="AL213" s="10"/>
      <c r="AM213" s="10"/>
      <c r="AN213" s="10"/>
      <c r="AO213" s="10"/>
      <c r="AP213" s="10"/>
      <c r="AQ213" s="10"/>
      <c r="AR213" s="10"/>
      <c r="AS213" s="10"/>
      <c r="AT213" s="10"/>
      <c r="AU213" s="10"/>
      <c r="AV213" s="10"/>
      <c r="AW213" s="10"/>
      <c r="AX213" s="10"/>
      <c r="AY213" s="10"/>
      <c r="AZ213" s="10"/>
      <c r="BA213" s="10"/>
      <c r="BB213" s="10"/>
      <c r="BC213" s="10"/>
      <c r="BD213" s="10"/>
      <c r="BE213" s="10"/>
      <c r="BF213" s="10"/>
      <c r="BG213" s="10"/>
      <c r="BH213" s="10"/>
      <c r="BI213" s="10"/>
      <c r="BJ213" s="10"/>
      <c r="BK213" s="10"/>
    </row>
    <row r="214" spans="1:63" ht="15.75" customHeight="1" x14ac:dyDescent="0.25">
      <c r="A214" s="9"/>
      <c r="B214" s="9"/>
      <c r="C214" s="9"/>
      <c r="D214" s="9"/>
      <c r="E214" s="9"/>
      <c r="F214" s="9"/>
      <c r="G214" s="9"/>
      <c r="H214" s="9"/>
      <c r="I214" s="9"/>
      <c r="J214" s="9"/>
      <c r="K214" s="9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  <c r="AG214" s="10"/>
      <c r="AH214" s="10"/>
      <c r="AI214" s="10"/>
      <c r="AJ214" s="10"/>
      <c r="AK214" s="10"/>
      <c r="AL214" s="10"/>
      <c r="AM214" s="10"/>
      <c r="AN214" s="10"/>
      <c r="AO214" s="10"/>
      <c r="AP214" s="10"/>
      <c r="AQ214" s="10"/>
      <c r="AR214" s="10"/>
      <c r="AS214" s="10"/>
      <c r="AT214" s="10"/>
      <c r="AU214" s="10"/>
      <c r="AV214" s="10"/>
      <c r="AW214" s="10"/>
      <c r="AX214" s="10"/>
      <c r="AY214" s="10"/>
      <c r="AZ214" s="10"/>
      <c r="BA214" s="10"/>
      <c r="BB214" s="10"/>
      <c r="BC214" s="10"/>
      <c r="BD214" s="10"/>
      <c r="BE214" s="10"/>
      <c r="BF214" s="10"/>
      <c r="BG214" s="10"/>
      <c r="BH214" s="10"/>
      <c r="BI214" s="10"/>
      <c r="BJ214" s="10"/>
      <c r="BK214" s="10"/>
    </row>
    <row r="215" spans="1:63" ht="15.75" customHeight="1" x14ac:dyDescent="0.25">
      <c r="A215" s="9"/>
      <c r="B215" s="9"/>
      <c r="C215" s="9"/>
      <c r="D215" s="9"/>
      <c r="E215" s="9"/>
      <c r="F215" s="9"/>
      <c r="G215" s="9"/>
      <c r="H215" s="9"/>
      <c r="I215" s="9"/>
      <c r="J215" s="9"/>
      <c r="K215" s="9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  <c r="AG215" s="10"/>
      <c r="AH215" s="10"/>
      <c r="AI215" s="10"/>
      <c r="AJ215" s="10"/>
      <c r="AK215" s="10"/>
      <c r="AL215" s="10"/>
      <c r="AM215" s="10"/>
      <c r="AN215" s="10"/>
      <c r="AO215" s="10"/>
      <c r="AP215" s="10"/>
      <c r="AQ215" s="10"/>
      <c r="AR215" s="10"/>
      <c r="AS215" s="10"/>
      <c r="AT215" s="10"/>
      <c r="AU215" s="10"/>
      <c r="AV215" s="10"/>
      <c r="AW215" s="10"/>
      <c r="AX215" s="10"/>
      <c r="AY215" s="10"/>
      <c r="AZ215" s="10"/>
      <c r="BA215" s="10"/>
      <c r="BB215" s="10"/>
      <c r="BC215" s="10"/>
      <c r="BD215" s="10"/>
      <c r="BE215" s="10"/>
      <c r="BF215" s="10"/>
      <c r="BG215" s="10"/>
      <c r="BH215" s="10"/>
      <c r="BI215" s="10"/>
      <c r="BJ215" s="10"/>
      <c r="BK215" s="10"/>
    </row>
    <row r="216" spans="1:63" ht="15.75" customHeight="1" x14ac:dyDescent="0.25">
      <c r="A216" s="9"/>
      <c r="B216" s="9"/>
      <c r="C216" s="9"/>
      <c r="D216" s="9"/>
      <c r="E216" s="9"/>
      <c r="F216" s="9"/>
      <c r="G216" s="9"/>
      <c r="H216" s="9"/>
      <c r="I216" s="9"/>
      <c r="J216" s="9"/>
      <c r="K216" s="9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  <c r="AG216" s="10"/>
      <c r="AH216" s="10"/>
      <c r="AI216" s="10"/>
      <c r="AJ216" s="10"/>
      <c r="AK216" s="10"/>
      <c r="AL216" s="10"/>
      <c r="AM216" s="10"/>
      <c r="AN216" s="10"/>
      <c r="AO216" s="10"/>
      <c r="AP216" s="10"/>
      <c r="AQ216" s="10"/>
      <c r="AR216" s="10"/>
      <c r="AS216" s="10"/>
      <c r="AT216" s="10"/>
      <c r="AU216" s="10"/>
      <c r="AV216" s="10"/>
      <c r="AW216" s="10"/>
      <c r="AX216" s="10"/>
      <c r="AY216" s="10"/>
      <c r="AZ216" s="10"/>
      <c r="BA216" s="10"/>
      <c r="BB216" s="10"/>
      <c r="BC216" s="10"/>
      <c r="BD216" s="10"/>
      <c r="BE216" s="10"/>
      <c r="BF216" s="10"/>
      <c r="BG216" s="10"/>
      <c r="BH216" s="10"/>
      <c r="BI216" s="10"/>
      <c r="BJ216" s="10"/>
      <c r="BK216" s="10"/>
    </row>
    <row r="217" spans="1:63" ht="15.75" customHeight="1" x14ac:dyDescent="0.25">
      <c r="A217" s="9"/>
      <c r="B217" s="9"/>
      <c r="C217" s="9"/>
      <c r="D217" s="9"/>
      <c r="E217" s="9"/>
      <c r="F217" s="9"/>
      <c r="G217" s="9"/>
      <c r="H217" s="9"/>
      <c r="I217" s="9"/>
      <c r="J217" s="9"/>
      <c r="K217" s="9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  <c r="AG217" s="10"/>
      <c r="AH217" s="10"/>
      <c r="AI217" s="10"/>
      <c r="AJ217" s="10"/>
      <c r="AK217" s="10"/>
      <c r="AL217" s="10"/>
      <c r="AM217" s="10"/>
      <c r="AN217" s="10"/>
      <c r="AO217" s="10"/>
      <c r="AP217" s="10"/>
      <c r="AQ217" s="10"/>
      <c r="AR217" s="10"/>
      <c r="AS217" s="10"/>
      <c r="AT217" s="10"/>
      <c r="AU217" s="10"/>
      <c r="AV217" s="10"/>
      <c r="AW217" s="10"/>
      <c r="AX217" s="10"/>
      <c r="AY217" s="10"/>
      <c r="AZ217" s="10"/>
      <c r="BA217" s="10"/>
      <c r="BB217" s="10"/>
      <c r="BC217" s="10"/>
      <c r="BD217" s="10"/>
      <c r="BE217" s="10"/>
      <c r="BF217" s="10"/>
      <c r="BG217" s="10"/>
      <c r="BH217" s="10"/>
      <c r="BI217" s="10"/>
      <c r="BJ217" s="10"/>
      <c r="BK217" s="10"/>
    </row>
    <row r="218" spans="1:63" ht="15.75" customHeight="1" x14ac:dyDescent="0.25">
      <c r="A218" s="9"/>
      <c r="B218" s="9"/>
      <c r="C218" s="9"/>
      <c r="D218" s="9"/>
      <c r="E218" s="9"/>
      <c r="F218" s="9"/>
      <c r="G218" s="9"/>
      <c r="H218" s="9"/>
      <c r="I218" s="9"/>
      <c r="J218" s="9"/>
      <c r="K218" s="9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  <c r="AG218" s="10"/>
      <c r="AH218" s="10"/>
      <c r="AI218" s="10"/>
      <c r="AJ218" s="10"/>
      <c r="AK218" s="10"/>
      <c r="AL218" s="10"/>
      <c r="AM218" s="10"/>
      <c r="AN218" s="10"/>
      <c r="AO218" s="10"/>
      <c r="AP218" s="10"/>
      <c r="AQ218" s="10"/>
      <c r="AR218" s="10"/>
      <c r="AS218" s="10"/>
      <c r="AT218" s="10"/>
      <c r="AU218" s="10"/>
      <c r="AV218" s="10"/>
      <c r="AW218" s="10"/>
      <c r="AX218" s="10"/>
      <c r="AY218" s="10"/>
      <c r="AZ218" s="10"/>
      <c r="BA218" s="10"/>
      <c r="BB218" s="10"/>
      <c r="BC218" s="10"/>
      <c r="BD218" s="10"/>
      <c r="BE218" s="10"/>
      <c r="BF218" s="10"/>
      <c r="BG218" s="10"/>
      <c r="BH218" s="10"/>
      <c r="BI218" s="10"/>
      <c r="BJ218" s="10"/>
      <c r="BK218" s="10"/>
    </row>
    <row r="219" spans="1:63" ht="15.75" customHeight="1" x14ac:dyDescent="0.25">
      <c r="A219" s="9"/>
      <c r="B219" s="9"/>
      <c r="C219" s="9"/>
      <c r="D219" s="9"/>
      <c r="E219" s="9"/>
      <c r="F219" s="9"/>
      <c r="G219" s="9"/>
      <c r="H219" s="9"/>
      <c r="I219" s="9"/>
      <c r="J219" s="9"/>
      <c r="K219" s="9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  <c r="AG219" s="10"/>
      <c r="AH219" s="10"/>
      <c r="AI219" s="10"/>
      <c r="AJ219" s="10"/>
      <c r="AK219" s="10"/>
      <c r="AL219" s="10"/>
      <c r="AM219" s="10"/>
      <c r="AN219" s="10"/>
      <c r="AO219" s="10"/>
      <c r="AP219" s="10"/>
      <c r="AQ219" s="10"/>
      <c r="AR219" s="10"/>
      <c r="AS219" s="10"/>
      <c r="AT219" s="10"/>
      <c r="AU219" s="10"/>
      <c r="AV219" s="10"/>
      <c r="AW219" s="10"/>
      <c r="AX219" s="10"/>
      <c r="AY219" s="10"/>
      <c r="AZ219" s="10"/>
      <c r="BA219" s="10"/>
      <c r="BB219" s="10"/>
      <c r="BC219" s="10"/>
      <c r="BD219" s="10"/>
      <c r="BE219" s="10"/>
      <c r="BF219" s="10"/>
      <c r="BG219" s="10"/>
      <c r="BH219" s="10"/>
      <c r="BI219" s="10"/>
      <c r="BJ219" s="10"/>
      <c r="BK219" s="10"/>
    </row>
    <row r="220" spans="1:63" ht="15.75" customHeight="1" x14ac:dyDescent="0.25">
      <c r="A220" s="9"/>
      <c r="B220" s="9"/>
      <c r="C220" s="9"/>
      <c r="D220" s="9"/>
      <c r="E220" s="9"/>
      <c r="F220" s="9"/>
      <c r="G220" s="9"/>
      <c r="H220" s="9"/>
      <c r="I220" s="9"/>
      <c r="J220" s="9"/>
      <c r="K220" s="9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  <c r="AG220" s="10"/>
      <c r="AH220" s="10"/>
      <c r="AI220" s="10"/>
      <c r="AJ220" s="10"/>
      <c r="AK220" s="10"/>
      <c r="AL220" s="10"/>
      <c r="AM220" s="10"/>
      <c r="AN220" s="10"/>
      <c r="AO220" s="10"/>
      <c r="AP220" s="10"/>
      <c r="AQ220" s="10"/>
      <c r="AR220" s="10"/>
      <c r="AS220" s="10"/>
      <c r="AT220" s="10"/>
      <c r="AU220" s="10"/>
      <c r="AV220" s="10"/>
      <c r="AW220" s="10"/>
      <c r="AX220" s="10"/>
      <c r="AY220" s="10"/>
      <c r="AZ220" s="10"/>
      <c r="BA220" s="10"/>
      <c r="BB220" s="10"/>
      <c r="BC220" s="10"/>
      <c r="BD220" s="10"/>
      <c r="BE220" s="10"/>
      <c r="BF220" s="10"/>
      <c r="BG220" s="10"/>
      <c r="BH220" s="10"/>
      <c r="BI220" s="10"/>
      <c r="BJ220" s="10"/>
      <c r="BK220" s="10"/>
    </row>
    <row r="221" spans="1:63" ht="15.75" customHeight="1" x14ac:dyDescent="0.25">
      <c r="A221" s="9"/>
      <c r="B221" s="9"/>
      <c r="C221" s="9"/>
      <c r="D221" s="9"/>
      <c r="E221" s="9"/>
      <c r="F221" s="9"/>
      <c r="G221" s="9"/>
      <c r="H221" s="9"/>
      <c r="I221" s="9"/>
      <c r="J221" s="9"/>
      <c r="K221" s="9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  <c r="AG221" s="10"/>
      <c r="AH221" s="10"/>
      <c r="AI221" s="10"/>
      <c r="AJ221" s="10"/>
      <c r="AK221" s="10"/>
      <c r="AL221" s="10"/>
      <c r="AM221" s="10"/>
      <c r="AN221" s="10"/>
      <c r="AO221" s="10"/>
      <c r="AP221" s="10"/>
      <c r="AQ221" s="10"/>
      <c r="AR221" s="10"/>
      <c r="AS221" s="10"/>
      <c r="AT221" s="10"/>
      <c r="AU221" s="10"/>
      <c r="AV221" s="10"/>
      <c r="AW221" s="10"/>
      <c r="AX221" s="10"/>
      <c r="AY221" s="10"/>
      <c r="AZ221" s="10"/>
      <c r="BA221" s="10"/>
      <c r="BB221" s="10"/>
      <c r="BC221" s="10"/>
      <c r="BD221" s="10"/>
      <c r="BE221" s="10"/>
      <c r="BF221" s="10"/>
      <c r="BG221" s="10"/>
      <c r="BH221" s="10"/>
      <c r="BI221" s="10"/>
      <c r="BJ221" s="10"/>
      <c r="BK221" s="10"/>
    </row>
    <row r="222" spans="1:63" ht="15.75" customHeight="1" x14ac:dyDescent="0.25">
      <c r="A222" s="9"/>
      <c r="B222" s="9"/>
      <c r="C222" s="9"/>
      <c r="D222" s="9"/>
      <c r="E222" s="9"/>
      <c r="F222" s="9"/>
      <c r="G222" s="9"/>
      <c r="H222" s="9"/>
      <c r="I222" s="9"/>
      <c r="J222" s="9"/>
      <c r="K222" s="9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  <c r="AG222" s="10"/>
      <c r="AH222" s="10"/>
      <c r="AI222" s="10"/>
      <c r="AJ222" s="10"/>
      <c r="AK222" s="10"/>
      <c r="AL222" s="10"/>
      <c r="AM222" s="10"/>
      <c r="AN222" s="10"/>
      <c r="AO222" s="10"/>
      <c r="AP222" s="10"/>
      <c r="AQ222" s="10"/>
      <c r="AR222" s="10"/>
      <c r="AS222" s="10"/>
      <c r="AT222" s="10"/>
      <c r="AU222" s="10"/>
      <c r="AV222" s="10"/>
      <c r="AW222" s="10"/>
      <c r="AX222" s="10"/>
      <c r="AY222" s="10"/>
      <c r="AZ222" s="10"/>
      <c r="BA222" s="10"/>
      <c r="BB222" s="10"/>
      <c r="BC222" s="10"/>
      <c r="BD222" s="10"/>
      <c r="BE222" s="10"/>
      <c r="BF222" s="10"/>
      <c r="BG222" s="10"/>
      <c r="BH222" s="10"/>
      <c r="BI222" s="10"/>
      <c r="BJ222" s="10"/>
      <c r="BK222" s="10"/>
    </row>
    <row r="223" spans="1:63" ht="15.75" customHeight="1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  <c r="AG223" s="10"/>
      <c r="AH223" s="10"/>
      <c r="AI223" s="10"/>
      <c r="AJ223" s="10"/>
      <c r="AK223" s="10"/>
      <c r="AL223" s="10"/>
      <c r="AM223" s="10"/>
      <c r="AN223" s="10"/>
      <c r="AO223" s="10"/>
      <c r="AP223" s="10"/>
      <c r="AQ223" s="10"/>
      <c r="AR223" s="10"/>
      <c r="AS223" s="10"/>
      <c r="AT223" s="10"/>
      <c r="AU223" s="10"/>
      <c r="AV223" s="10"/>
      <c r="AW223" s="10"/>
      <c r="AX223" s="10"/>
      <c r="AY223" s="10"/>
      <c r="AZ223" s="10"/>
      <c r="BA223" s="10"/>
      <c r="BB223" s="10"/>
      <c r="BC223" s="10"/>
      <c r="BD223" s="10"/>
      <c r="BE223" s="10"/>
      <c r="BF223" s="10"/>
      <c r="BG223" s="10"/>
      <c r="BH223" s="10"/>
      <c r="BI223" s="10"/>
      <c r="BJ223" s="10"/>
      <c r="BK223" s="10"/>
    </row>
    <row r="224" spans="1:63" ht="15.75" customHeight="1" x14ac:dyDescent="0.25">
      <c r="A224" s="9"/>
      <c r="B224" s="9"/>
      <c r="C224" s="9"/>
      <c r="D224" s="9"/>
      <c r="E224" s="9"/>
      <c r="F224" s="9"/>
      <c r="G224" s="9"/>
      <c r="H224" s="9"/>
      <c r="I224" s="9"/>
      <c r="J224" s="9"/>
      <c r="K224" s="9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  <c r="AG224" s="10"/>
      <c r="AH224" s="10"/>
      <c r="AI224" s="10"/>
      <c r="AJ224" s="10"/>
      <c r="AK224" s="10"/>
      <c r="AL224" s="10"/>
      <c r="AM224" s="10"/>
      <c r="AN224" s="10"/>
      <c r="AO224" s="10"/>
      <c r="AP224" s="10"/>
      <c r="AQ224" s="10"/>
      <c r="AR224" s="10"/>
      <c r="AS224" s="10"/>
      <c r="AT224" s="10"/>
      <c r="AU224" s="10"/>
      <c r="AV224" s="10"/>
      <c r="AW224" s="10"/>
      <c r="AX224" s="10"/>
      <c r="AY224" s="10"/>
      <c r="AZ224" s="10"/>
      <c r="BA224" s="10"/>
      <c r="BB224" s="10"/>
      <c r="BC224" s="10"/>
      <c r="BD224" s="10"/>
      <c r="BE224" s="10"/>
      <c r="BF224" s="10"/>
      <c r="BG224" s="10"/>
      <c r="BH224" s="10"/>
      <c r="BI224" s="10"/>
      <c r="BJ224" s="10"/>
      <c r="BK224" s="10"/>
    </row>
    <row r="225" spans="1:63" ht="15.75" customHeight="1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  <c r="AG225" s="10"/>
      <c r="AH225" s="10"/>
      <c r="AI225" s="10"/>
      <c r="AJ225" s="10"/>
      <c r="AK225" s="10"/>
      <c r="AL225" s="10"/>
      <c r="AM225" s="10"/>
      <c r="AN225" s="10"/>
      <c r="AO225" s="10"/>
      <c r="AP225" s="10"/>
      <c r="AQ225" s="10"/>
      <c r="AR225" s="10"/>
      <c r="AS225" s="10"/>
      <c r="AT225" s="10"/>
      <c r="AU225" s="10"/>
      <c r="AV225" s="10"/>
      <c r="AW225" s="10"/>
      <c r="AX225" s="10"/>
      <c r="AY225" s="10"/>
      <c r="AZ225" s="10"/>
      <c r="BA225" s="10"/>
      <c r="BB225" s="10"/>
      <c r="BC225" s="10"/>
      <c r="BD225" s="10"/>
      <c r="BE225" s="10"/>
      <c r="BF225" s="10"/>
      <c r="BG225" s="10"/>
      <c r="BH225" s="10"/>
      <c r="BI225" s="10"/>
      <c r="BJ225" s="10"/>
      <c r="BK225" s="10"/>
    </row>
    <row r="226" spans="1:63" ht="15.75" customHeight="1" x14ac:dyDescent="0.25">
      <c r="A226" s="9"/>
      <c r="B226" s="9"/>
      <c r="C226" s="9"/>
      <c r="D226" s="9"/>
      <c r="E226" s="9"/>
      <c r="F226" s="9"/>
      <c r="G226" s="9"/>
      <c r="H226" s="9"/>
      <c r="I226" s="9"/>
      <c r="J226" s="9"/>
      <c r="K226" s="9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  <c r="AG226" s="10"/>
      <c r="AH226" s="10"/>
      <c r="AI226" s="10"/>
      <c r="AJ226" s="10"/>
      <c r="AK226" s="10"/>
      <c r="AL226" s="10"/>
      <c r="AM226" s="10"/>
      <c r="AN226" s="10"/>
      <c r="AO226" s="10"/>
      <c r="AP226" s="10"/>
      <c r="AQ226" s="10"/>
      <c r="AR226" s="10"/>
      <c r="AS226" s="10"/>
      <c r="AT226" s="10"/>
      <c r="AU226" s="10"/>
      <c r="AV226" s="10"/>
      <c r="AW226" s="10"/>
      <c r="AX226" s="10"/>
      <c r="AY226" s="10"/>
      <c r="AZ226" s="10"/>
      <c r="BA226" s="10"/>
      <c r="BB226" s="10"/>
      <c r="BC226" s="10"/>
      <c r="BD226" s="10"/>
      <c r="BE226" s="10"/>
      <c r="BF226" s="10"/>
      <c r="BG226" s="10"/>
      <c r="BH226" s="10"/>
      <c r="BI226" s="10"/>
      <c r="BJ226" s="10"/>
      <c r="BK226" s="10"/>
    </row>
    <row r="227" spans="1:63" ht="15.75" customHeight="1" x14ac:dyDescent="0.25">
      <c r="A227" s="9"/>
      <c r="B227" s="9"/>
      <c r="C227" s="9"/>
      <c r="D227" s="9"/>
      <c r="E227" s="9"/>
      <c r="F227" s="9"/>
      <c r="G227" s="9"/>
      <c r="H227" s="9"/>
      <c r="I227" s="9"/>
      <c r="J227" s="9"/>
      <c r="K227" s="9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  <c r="AG227" s="10"/>
      <c r="AH227" s="10"/>
      <c r="AI227" s="10"/>
      <c r="AJ227" s="10"/>
      <c r="AK227" s="10"/>
      <c r="AL227" s="10"/>
      <c r="AM227" s="10"/>
      <c r="AN227" s="10"/>
      <c r="AO227" s="10"/>
      <c r="AP227" s="10"/>
      <c r="AQ227" s="10"/>
      <c r="AR227" s="10"/>
      <c r="AS227" s="10"/>
      <c r="AT227" s="10"/>
      <c r="AU227" s="10"/>
      <c r="AV227" s="10"/>
      <c r="AW227" s="10"/>
      <c r="AX227" s="10"/>
      <c r="AY227" s="10"/>
      <c r="AZ227" s="10"/>
      <c r="BA227" s="10"/>
      <c r="BB227" s="10"/>
      <c r="BC227" s="10"/>
      <c r="BD227" s="10"/>
      <c r="BE227" s="10"/>
      <c r="BF227" s="10"/>
      <c r="BG227" s="10"/>
      <c r="BH227" s="10"/>
      <c r="BI227" s="10"/>
      <c r="BJ227" s="10"/>
      <c r="BK227" s="10"/>
    </row>
    <row r="228" spans="1:63" ht="15.75" customHeight="1" x14ac:dyDescent="0.25">
      <c r="A228" s="9"/>
      <c r="B228" s="9"/>
      <c r="C228" s="9"/>
      <c r="D228" s="9"/>
      <c r="E228" s="9"/>
      <c r="F228" s="9"/>
      <c r="G228" s="9"/>
      <c r="H228" s="9"/>
      <c r="I228" s="9"/>
      <c r="J228" s="9"/>
      <c r="K228" s="9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  <c r="AG228" s="10"/>
      <c r="AH228" s="10"/>
      <c r="AI228" s="10"/>
      <c r="AJ228" s="10"/>
      <c r="AK228" s="10"/>
      <c r="AL228" s="10"/>
      <c r="AM228" s="10"/>
      <c r="AN228" s="10"/>
      <c r="AO228" s="10"/>
      <c r="AP228" s="10"/>
      <c r="AQ228" s="10"/>
      <c r="AR228" s="10"/>
      <c r="AS228" s="10"/>
      <c r="AT228" s="10"/>
      <c r="AU228" s="10"/>
      <c r="AV228" s="10"/>
      <c r="AW228" s="10"/>
      <c r="AX228" s="10"/>
      <c r="AY228" s="10"/>
      <c r="AZ228" s="10"/>
      <c r="BA228" s="10"/>
      <c r="BB228" s="10"/>
      <c r="BC228" s="10"/>
      <c r="BD228" s="10"/>
      <c r="BE228" s="10"/>
      <c r="BF228" s="10"/>
      <c r="BG228" s="10"/>
      <c r="BH228" s="10"/>
      <c r="BI228" s="10"/>
      <c r="BJ228" s="10"/>
      <c r="BK228" s="10"/>
    </row>
    <row r="229" spans="1:63" ht="15.75" customHeight="1" x14ac:dyDescent="0.25">
      <c r="A229" s="9"/>
      <c r="B229" s="9"/>
      <c r="C229" s="9"/>
      <c r="D229" s="9"/>
      <c r="E229" s="9"/>
      <c r="F229" s="9"/>
      <c r="G229" s="9"/>
      <c r="H229" s="9"/>
      <c r="I229" s="9"/>
      <c r="J229" s="9"/>
      <c r="K229" s="9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  <c r="AG229" s="10"/>
      <c r="AH229" s="10"/>
      <c r="AI229" s="10"/>
      <c r="AJ229" s="10"/>
      <c r="AK229" s="10"/>
      <c r="AL229" s="10"/>
      <c r="AM229" s="10"/>
      <c r="AN229" s="10"/>
      <c r="AO229" s="10"/>
      <c r="AP229" s="10"/>
      <c r="AQ229" s="10"/>
      <c r="AR229" s="10"/>
      <c r="AS229" s="10"/>
      <c r="AT229" s="10"/>
      <c r="AU229" s="10"/>
      <c r="AV229" s="10"/>
      <c r="AW229" s="10"/>
      <c r="AX229" s="10"/>
      <c r="AY229" s="10"/>
      <c r="AZ229" s="10"/>
      <c r="BA229" s="10"/>
      <c r="BB229" s="10"/>
      <c r="BC229" s="10"/>
      <c r="BD229" s="10"/>
      <c r="BE229" s="10"/>
      <c r="BF229" s="10"/>
      <c r="BG229" s="10"/>
      <c r="BH229" s="10"/>
      <c r="BI229" s="10"/>
      <c r="BJ229" s="10"/>
      <c r="BK229" s="10"/>
    </row>
    <row r="230" spans="1:63" ht="15.75" customHeight="1" x14ac:dyDescent="0.25">
      <c r="A230" s="9"/>
      <c r="B230" s="9"/>
      <c r="C230" s="9"/>
      <c r="D230" s="9"/>
      <c r="E230" s="9"/>
      <c r="F230" s="9"/>
      <c r="G230" s="9"/>
      <c r="H230" s="9"/>
      <c r="I230" s="9"/>
      <c r="J230" s="9"/>
      <c r="K230" s="9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I230" s="10"/>
      <c r="AJ230" s="10"/>
      <c r="AK230" s="10"/>
      <c r="AL230" s="10"/>
      <c r="AM230" s="10"/>
      <c r="AN230" s="10"/>
      <c r="AO230" s="10"/>
      <c r="AP230" s="10"/>
      <c r="AQ230" s="10"/>
      <c r="AR230" s="10"/>
      <c r="AS230" s="10"/>
      <c r="AT230" s="10"/>
      <c r="AU230" s="10"/>
      <c r="AV230" s="10"/>
      <c r="AW230" s="10"/>
      <c r="AX230" s="10"/>
      <c r="AY230" s="10"/>
      <c r="AZ230" s="10"/>
      <c r="BA230" s="10"/>
      <c r="BB230" s="10"/>
      <c r="BC230" s="10"/>
      <c r="BD230" s="10"/>
      <c r="BE230" s="10"/>
      <c r="BF230" s="10"/>
      <c r="BG230" s="10"/>
      <c r="BH230" s="10"/>
      <c r="BI230" s="10"/>
      <c r="BJ230" s="10"/>
      <c r="BK230" s="10"/>
    </row>
    <row r="231" spans="1:63" ht="15.75" customHeight="1" x14ac:dyDescent="0.25">
      <c r="A231" s="9"/>
      <c r="B231" s="9"/>
      <c r="C231" s="9"/>
      <c r="D231" s="9"/>
      <c r="E231" s="9"/>
      <c r="F231" s="9"/>
      <c r="G231" s="9"/>
      <c r="H231" s="9"/>
      <c r="I231" s="9"/>
      <c r="J231" s="9"/>
      <c r="K231" s="9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</row>
    <row r="232" spans="1:63" ht="15.75" customHeight="1" x14ac:dyDescent="0.25">
      <c r="A232" s="9"/>
      <c r="B232" s="9"/>
      <c r="C232" s="9"/>
      <c r="D232" s="9"/>
      <c r="E232" s="9"/>
      <c r="F232" s="9"/>
      <c r="G232" s="9"/>
      <c r="H232" s="9"/>
      <c r="I232" s="9"/>
      <c r="J232" s="9"/>
      <c r="K232" s="9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</row>
    <row r="233" spans="1:63" ht="15.75" customHeight="1" x14ac:dyDescent="0.25">
      <c r="A233" s="9"/>
      <c r="B233" s="9"/>
      <c r="C233" s="9"/>
      <c r="D233" s="9"/>
      <c r="E233" s="9"/>
      <c r="F233" s="9"/>
      <c r="G233" s="9"/>
      <c r="H233" s="9"/>
      <c r="I233" s="9"/>
      <c r="J233" s="9"/>
      <c r="K233" s="9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</row>
    <row r="234" spans="1:63" ht="15.75" customHeight="1" x14ac:dyDescent="0.25">
      <c r="A234" s="9"/>
      <c r="B234" s="9"/>
      <c r="C234" s="9"/>
      <c r="D234" s="9"/>
      <c r="E234" s="9"/>
      <c r="F234" s="9"/>
      <c r="G234" s="9"/>
      <c r="H234" s="9"/>
      <c r="I234" s="9"/>
      <c r="J234" s="9"/>
      <c r="K234" s="9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</row>
    <row r="235" spans="1:63" ht="15.75" customHeight="1" x14ac:dyDescent="0.25">
      <c r="A235" s="9"/>
      <c r="B235" s="9"/>
      <c r="C235" s="9"/>
      <c r="D235" s="9"/>
      <c r="E235" s="9"/>
      <c r="F235" s="9"/>
      <c r="G235" s="9"/>
      <c r="H235" s="9"/>
      <c r="I235" s="9"/>
      <c r="J235" s="9"/>
      <c r="K235" s="9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I235" s="10"/>
      <c r="AJ235" s="10"/>
      <c r="AK235" s="10"/>
      <c r="AL235" s="10"/>
      <c r="AM235" s="10"/>
      <c r="AN235" s="10"/>
      <c r="AO235" s="10"/>
      <c r="AP235" s="10"/>
      <c r="AQ235" s="10"/>
      <c r="AR235" s="10"/>
      <c r="AS235" s="10"/>
      <c r="AT235" s="10"/>
      <c r="AU235" s="10"/>
      <c r="AV235" s="10"/>
      <c r="AW235" s="10"/>
      <c r="AX235" s="10"/>
      <c r="AY235" s="10"/>
      <c r="AZ235" s="10"/>
      <c r="BA235" s="10"/>
      <c r="BB235" s="10"/>
      <c r="BC235" s="10"/>
      <c r="BD235" s="10"/>
      <c r="BE235" s="10"/>
      <c r="BF235" s="10"/>
      <c r="BG235" s="10"/>
      <c r="BH235" s="10"/>
      <c r="BI235" s="10"/>
      <c r="BJ235" s="10"/>
      <c r="BK235" s="10"/>
    </row>
    <row r="236" spans="1:63" ht="15.75" customHeight="1" x14ac:dyDescent="0.25">
      <c r="A236" s="9"/>
      <c r="B236" s="9"/>
      <c r="C236" s="9"/>
      <c r="D236" s="9"/>
      <c r="E236" s="9"/>
      <c r="F236" s="9"/>
      <c r="G236" s="9"/>
      <c r="H236" s="9"/>
      <c r="I236" s="9"/>
      <c r="J236" s="9"/>
      <c r="K236" s="9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</row>
    <row r="237" spans="1:63" ht="15.75" customHeight="1" x14ac:dyDescent="0.25">
      <c r="A237" s="9"/>
      <c r="B237" s="9"/>
      <c r="C237" s="9"/>
      <c r="D237" s="9"/>
      <c r="E237" s="9"/>
      <c r="F237" s="9"/>
      <c r="G237" s="9"/>
      <c r="H237" s="9"/>
      <c r="I237" s="9"/>
      <c r="J237" s="9"/>
      <c r="K237" s="9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  <c r="AG237" s="10"/>
      <c r="AH237" s="10"/>
      <c r="AI237" s="10"/>
      <c r="AJ237" s="10"/>
      <c r="AK237" s="10"/>
      <c r="AL237" s="10"/>
      <c r="AM237" s="10"/>
      <c r="AN237" s="10"/>
      <c r="AO237" s="10"/>
      <c r="AP237" s="10"/>
      <c r="AQ237" s="10"/>
      <c r="AR237" s="10"/>
      <c r="AS237" s="10"/>
      <c r="AT237" s="10"/>
      <c r="AU237" s="10"/>
      <c r="AV237" s="10"/>
      <c r="AW237" s="10"/>
      <c r="AX237" s="10"/>
      <c r="AY237" s="10"/>
      <c r="AZ237" s="10"/>
      <c r="BA237" s="10"/>
      <c r="BB237" s="10"/>
      <c r="BC237" s="10"/>
      <c r="BD237" s="10"/>
      <c r="BE237" s="10"/>
      <c r="BF237" s="10"/>
      <c r="BG237" s="10"/>
      <c r="BH237" s="10"/>
      <c r="BI237" s="10"/>
      <c r="BJ237" s="10"/>
      <c r="BK237" s="10"/>
    </row>
    <row r="238" spans="1:63" ht="15.75" customHeight="1" x14ac:dyDescent="0.25">
      <c r="A238" s="9"/>
      <c r="B238" s="9"/>
      <c r="C238" s="9"/>
      <c r="D238" s="9"/>
      <c r="E238" s="9"/>
      <c r="F238" s="9"/>
      <c r="G238" s="9"/>
      <c r="H238" s="9"/>
      <c r="I238" s="9"/>
      <c r="J238" s="9"/>
      <c r="K238" s="9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  <c r="AG238" s="10"/>
      <c r="AH238" s="10"/>
      <c r="AI238" s="10"/>
      <c r="AJ238" s="10"/>
      <c r="AK238" s="10"/>
      <c r="AL238" s="10"/>
      <c r="AM238" s="10"/>
      <c r="AN238" s="10"/>
      <c r="AO238" s="10"/>
      <c r="AP238" s="10"/>
      <c r="AQ238" s="10"/>
      <c r="AR238" s="10"/>
      <c r="AS238" s="10"/>
      <c r="AT238" s="10"/>
      <c r="AU238" s="10"/>
      <c r="AV238" s="10"/>
      <c r="AW238" s="10"/>
      <c r="AX238" s="10"/>
      <c r="AY238" s="10"/>
      <c r="AZ238" s="10"/>
      <c r="BA238" s="10"/>
      <c r="BB238" s="10"/>
      <c r="BC238" s="10"/>
      <c r="BD238" s="10"/>
      <c r="BE238" s="10"/>
      <c r="BF238" s="10"/>
      <c r="BG238" s="10"/>
      <c r="BH238" s="10"/>
      <c r="BI238" s="10"/>
      <c r="BJ238" s="10"/>
      <c r="BK238" s="10"/>
    </row>
    <row r="239" spans="1:63" ht="15.75" customHeight="1" x14ac:dyDescent="0.25">
      <c r="A239" s="9"/>
      <c r="B239" s="9"/>
      <c r="C239" s="9"/>
      <c r="D239" s="9"/>
      <c r="E239" s="9"/>
      <c r="F239" s="9"/>
      <c r="G239" s="9"/>
      <c r="H239" s="9"/>
      <c r="I239" s="9"/>
      <c r="J239" s="9"/>
      <c r="K239" s="9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  <c r="AG239" s="10"/>
      <c r="AH239" s="10"/>
      <c r="AI239" s="10"/>
      <c r="AJ239" s="10"/>
      <c r="AK239" s="10"/>
      <c r="AL239" s="10"/>
      <c r="AM239" s="10"/>
      <c r="AN239" s="10"/>
      <c r="AO239" s="10"/>
      <c r="AP239" s="10"/>
      <c r="AQ239" s="10"/>
      <c r="AR239" s="10"/>
      <c r="AS239" s="10"/>
      <c r="AT239" s="10"/>
      <c r="AU239" s="10"/>
      <c r="AV239" s="10"/>
      <c r="AW239" s="10"/>
      <c r="AX239" s="10"/>
      <c r="AY239" s="10"/>
      <c r="AZ239" s="10"/>
      <c r="BA239" s="10"/>
      <c r="BB239" s="10"/>
      <c r="BC239" s="10"/>
      <c r="BD239" s="10"/>
      <c r="BE239" s="10"/>
      <c r="BF239" s="10"/>
      <c r="BG239" s="10"/>
      <c r="BH239" s="10"/>
      <c r="BI239" s="10"/>
      <c r="BJ239" s="10"/>
      <c r="BK239" s="10"/>
    </row>
    <row r="240" spans="1:63" ht="15.75" customHeight="1" x14ac:dyDescent="0.25">
      <c r="A240" s="9"/>
      <c r="B240" s="9"/>
      <c r="C240" s="9"/>
      <c r="D240" s="9"/>
      <c r="E240" s="9"/>
      <c r="F240" s="9"/>
      <c r="G240" s="9"/>
      <c r="H240" s="9"/>
      <c r="I240" s="9"/>
      <c r="J240" s="9"/>
      <c r="K240" s="9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  <c r="AG240" s="10"/>
      <c r="AH240" s="10"/>
      <c r="AI240" s="10"/>
      <c r="AJ240" s="10"/>
      <c r="AK240" s="10"/>
      <c r="AL240" s="10"/>
      <c r="AM240" s="10"/>
      <c r="AN240" s="10"/>
      <c r="AO240" s="10"/>
      <c r="AP240" s="10"/>
      <c r="AQ240" s="10"/>
      <c r="AR240" s="10"/>
      <c r="AS240" s="10"/>
      <c r="AT240" s="10"/>
      <c r="AU240" s="10"/>
      <c r="AV240" s="10"/>
      <c r="AW240" s="10"/>
      <c r="AX240" s="10"/>
      <c r="AY240" s="10"/>
      <c r="AZ240" s="10"/>
      <c r="BA240" s="10"/>
      <c r="BB240" s="10"/>
      <c r="BC240" s="10"/>
      <c r="BD240" s="10"/>
      <c r="BE240" s="10"/>
      <c r="BF240" s="10"/>
      <c r="BG240" s="10"/>
      <c r="BH240" s="10"/>
      <c r="BI240" s="10"/>
      <c r="BJ240" s="10"/>
      <c r="BK240" s="10"/>
    </row>
    <row r="241" spans="1:63" ht="15.75" customHeight="1" x14ac:dyDescent="0.25">
      <c r="A241" s="9"/>
      <c r="B241" s="9"/>
      <c r="C241" s="9"/>
      <c r="D241" s="9"/>
      <c r="E241" s="9"/>
      <c r="F241" s="9"/>
      <c r="G241" s="9"/>
      <c r="H241" s="9"/>
      <c r="I241" s="9"/>
      <c r="J241" s="9"/>
      <c r="K241" s="9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  <c r="AG241" s="10"/>
      <c r="AH241" s="10"/>
      <c r="AI241" s="10"/>
      <c r="AJ241" s="10"/>
      <c r="AK241" s="10"/>
      <c r="AL241" s="10"/>
      <c r="AM241" s="10"/>
      <c r="AN241" s="10"/>
      <c r="AO241" s="10"/>
      <c r="AP241" s="10"/>
      <c r="AQ241" s="10"/>
      <c r="AR241" s="10"/>
      <c r="AS241" s="10"/>
      <c r="AT241" s="10"/>
      <c r="AU241" s="10"/>
      <c r="AV241" s="10"/>
      <c r="AW241" s="10"/>
      <c r="AX241" s="10"/>
      <c r="AY241" s="10"/>
      <c r="AZ241" s="10"/>
      <c r="BA241" s="10"/>
      <c r="BB241" s="10"/>
      <c r="BC241" s="10"/>
      <c r="BD241" s="10"/>
      <c r="BE241" s="10"/>
      <c r="BF241" s="10"/>
      <c r="BG241" s="10"/>
      <c r="BH241" s="10"/>
      <c r="BI241" s="10"/>
      <c r="BJ241" s="10"/>
      <c r="BK241" s="10"/>
    </row>
    <row r="242" spans="1:63" ht="15.75" customHeight="1" x14ac:dyDescent="0.25">
      <c r="A242" s="9"/>
      <c r="B242" s="9"/>
      <c r="C242" s="9"/>
      <c r="D242" s="9"/>
      <c r="E242" s="9"/>
      <c r="F242" s="9"/>
      <c r="G242" s="9"/>
      <c r="H242" s="9"/>
      <c r="I242" s="9"/>
      <c r="J242" s="9"/>
      <c r="K242" s="9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  <c r="AG242" s="10"/>
      <c r="AH242" s="10"/>
      <c r="AI242" s="10"/>
      <c r="AJ242" s="10"/>
      <c r="AK242" s="10"/>
      <c r="AL242" s="10"/>
      <c r="AM242" s="10"/>
      <c r="AN242" s="10"/>
      <c r="AO242" s="10"/>
      <c r="AP242" s="10"/>
      <c r="AQ242" s="10"/>
      <c r="AR242" s="10"/>
      <c r="AS242" s="10"/>
      <c r="AT242" s="10"/>
      <c r="AU242" s="10"/>
      <c r="AV242" s="10"/>
      <c r="AW242" s="10"/>
      <c r="AX242" s="10"/>
      <c r="AY242" s="10"/>
      <c r="AZ242" s="10"/>
      <c r="BA242" s="10"/>
      <c r="BB242" s="10"/>
      <c r="BC242" s="10"/>
      <c r="BD242" s="10"/>
      <c r="BE242" s="10"/>
      <c r="BF242" s="10"/>
      <c r="BG242" s="10"/>
      <c r="BH242" s="10"/>
      <c r="BI242" s="10"/>
      <c r="BJ242" s="10"/>
      <c r="BK242" s="10"/>
    </row>
    <row r="243" spans="1:63" ht="15.75" customHeight="1" x14ac:dyDescent="0.25">
      <c r="A243" s="9"/>
      <c r="B243" s="9"/>
      <c r="C243" s="9"/>
      <c r="D243" s="9"/>
      <c r="E243" s="9"/>
      <c r="F243" s="9"/>
      <c r="G243" s="9"/>
      <c r="H243" s="9"/>
      <c r="I243" s="9"/>
      <c r="J243" s="9"/>
      <c r="K243" s="9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  <c r="AG243" s="10"/>
      <c r="AH243" s="10"/>
      <c r="AI243" s="10"/>
      <c r="AJ243" s="10"/>
      <c r="AK243" s="10"/>
      <c r="AL243" s="10"/>
      <c r="AM243" s="10"/>
      <c r="AN243" s="10"/>
      <c r="AO243" s="10"/>
      <c r="AP243" s="10"/>
      <c r="AQ243" s="10"/>
      <c r="AR243" s="10"/>
      <c r="AS243" s="10"/>
      <c r="AT243" s="10"/>
      <c r="AU243" s="10"/>
      <c r="AV243" s="10"/>
      <c r="AW243" s="10"/>
      <c r="AX243" s="10"/>
      <c r="AY243" s="10"/>
      <c r="AZ243" s="10"/>
      <c r="BA243" s="10"/>
      <c r="BB243" s="10"/>
      <c r="BC243" s="10"/>
      <c r="BD243" s="10"/>
      <c r="BE243" s="10"/>
      <c r="BF243" s="10"/>
      <c r="BG243" s="10"/>
      <c r="BH243" s="10"/>
      <c r="BI243" s="10"/>
      <c r="BJ243" s="10"/>
      <c r="BK243" s="10"/>
    </row>
    <row r="244" spans="1:63" ht="15.75" customHeight="1" x14ac:dyDescent="0.25">
      <c r="A244" s="9"/>
      <c r="B244" s="9"/>
      <c r="C244" s="9"/>
      <c r="D244" s="9"/>
      <c r="E244" s="9"/>
      <c r="F244" s="9"/>
      <c r="G244" s="9"/>
      <c r="H244" s="9"/>
      <c r="I244" s="9"/>
      <c r="J244" s="9"/>
      <c r="K244" s="9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  <c r="AG244" s="10"/>
      <c r="AH244" s="10"/>
      <c r="AI244" s="10"/>
      <c r="AJ244" s="10"/>
      <c r="AK244" s="10"/>
      <c r="AL244" s="10"/>
      <c r="AM244" s="10"/>
      <c r="AN244" s="10"/>
      <c r="AO244" s="10"/>
      <c r="AP244" s="10"/>
      <c r="AQ244" s="10"/>
      <c r="AR244" s="10"/>
      <c r="AS244" s="10"/>
      <c r="AT244" s="10"/>
      <c r="AU244" s="10"/>
      <c r="AV244" s="10"/>
      <c r="AW244" s="10"/>
      <c r="AX244" s="10"/>
      <c r="AY244" s="10"/>
      <c r="AZ244" s="10"/>
      <c r="BA244" s="10"/>
      <c r="BB244" s="10"/>
      <c r="BC244" s="10"/>
      <c r="BD244" s="10"/>
      <c r="BE244" s="10"/>
      <c r="BF244" s="10"/>
      <c r="BG244" s="10"/>
      <c r="BH244" s="10"/>
      <c r="BI244" s="10"/>
      <c r="BJ244" s="10"/>
      <c r="BK244" s="10"/>
    </row>
    <row r="245" spans="1:63" ht="15.75" customHeight="1" x14ac:dyDescent="0.25">
      <c r="A245" s="9"/>
      <c r="B245" s="9"/>
      <c r="C245" s="9"/>
      <c r="D245" s="9"/>
      <c r="E245" s="9"/>
      <c r="F245" s="9"/>
      <c r="G245" s="9"/>
      <c r="H245" s="9"/>
      <c r="I245" s="9"/>
      <c r="J245" s="9"/>
      <c r="K245" s="9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  <c r="AG245" s="10"/>
      <c r="AH245" s="10"/>
      <c r="AI245" s="10"/>
      <c r="AJ245" s="10"/>
      <c r="AK245" s="10"/>
      <c r="AL245" s="10"/>
      <c r="AM245" s="10"/>
      <c r="AN245" s="10"/>
      <c r="AO245" s="10"/>
      <c r="AP245" s="10"/>
      <c r="AQ245" s="10"/>
      <c r="AR245" s="10"/>
      <c r="AS245" s="10"/>
      <c r="AT245" s="10"/>
      <c r="AU245" s="10"/>
      <c r="AV245" s="10"/>
      <c r="AW245" s="10"/>
      <c r="AX245" s="10"/>
      <c r="AY245" s="10"/>
      <c r="AZ245" s="10"/>
      <c r="BA245" s="10"/>
      <c r="BB245" s="10"/>
      <c r="BC245" s="10"/>
      <c r="BD245" s="10"/>
      <c r="BE245" s="10"/>
      <c r="BF245" s="10"/>
      <c r="BG245" s="10"/>
      <c r="BH245" s="10"/>
      <c r="BI245" s="10"/>
      <c r="BJ245" s="10"/>
      <c r="BK245" s="10"/>
    </row>
    <row r="246" spans="1:63" ht="15.75" customHeight="1" x14ac:dyDescent="0.25">
      <c r="A246" s="9"/>
      <c r="B246" s="9"/>
      <c r="C246" s="9"/>
      <c r="D246" s="9"/>
      <c r="E246" s="9"/>
      <c r="F246" s="9"/>
      <c r="G246" s="9"/>
      <c r="H246" s="9"/>
      <c r="I246" s="9"/>
      <c r="J246" s="9"/>
      <c r="K246" s="9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  <c r="AG246" s="10"/>
      <c r="AH246" s="10"/>
      <c r="AI246" s="10"/>
      <c r="AJ246" s="10"/>
      <c r="AK246" s="10"/>
      <c r="AL246" s="10"/>
      <c r="AM246" s="10"/>
      <c r="AN246" s="10"/>
      <c r="AO246" s="10"/>
      <c r="AP246" s="10"/>
      <c r="AQ246" s="10"/>
      <c r="AR246" s="10"/>
      <c r="AS246" s="10"/>
      <c r="AT246" s="10"/>
      <c r="AU246" s="10"/>
      <c r="AV246" s="10"/>
      <c r="AW246" s="10"/>
      <c r="AX246" s="10"/>
      <c r="AY246" s="10"/>
      <c r="AZ246" s="10"/>
      <c r="BA246" s="10"/>
      <c r="BB246" s="10"/>
      <c r="BC246" s="10"/>
      <c r="BD246" s="10"/>
      <c r="BE246" s="10"/>
      <c r="BF246" s="10"/>
      <c r="BG246" s="10"/>
      <c r="BH246" s="10"/>
      <c r="BI246" s="10"/>
      <c r="BJ246" s="10"/>
      <c r="BK246" s="10"/>
    </row>
    <row r="247" spans="1:63" ht="15.75" customHeight="1" x14ac:dyDescent="0.25">
      <c r="A247" s="9"/>
      <c r="B247" s="9"/>
      <c r="C247" s="9"/>
      <c r="D247" s="9"/>
      <c r="E247" s="9"/>
      <c r="F247" s="9"/>
      <c r="G247" s="9"/>
      <c r="H247" s="9"/>
      <c r="I247" s="9"/>
      <c r="J247" s="9"/>
      <c r="K247" s="9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  <c r="AG247" s="10"/>
      <c r="AH247" s="10"/>
      <c r="AI247" s="10"/>
      <c r="AJ247" s="10"/>
      <c r="AK247" s="10"/>
      <c r="AL247" s="10"/>
      <c r="AM247" s="10"/>
      <c r="AN247" s="10"/>
      <c r="AO247" s="10"/>
      <c r="AP247" s="10"/>
      <c r="AQ247" s="10"/>
      <c r="AR247" s="10"/>
      <c r="AS247" s="10"/>
      <c r="AT247" s="10"/>
      <c r="AU247" s="10"/>
      <c r="AV247" s="10"/>
      <c r="AW247" s="10"/>
      <c r="AX247" s="10"/>
      <c r="AY247" s="10"/>
      <c r="AZ247" s="10"/>
      <c r="BA247" s="10"/>
      <c r="BB247" s="10"/>
      <c r="BC247" s="10"/>
      <c r="BD247" s="10"/>
      <c r="BE247" s="10"/>
      <c r="BF247" s="10"/>
      <c r="BG247" s="10"/>
      <c r="BH247" s="10"/>
      <c r="BI247" s="10"/>
      <c r="BJ247" s="10"/>
      <c r="BK247" s="10"/>
    </row>
    <row r="248" spans="1:63" ht="15.75" customHeight="1" x14ac:dyDescent="0.25">
      <c r="A248" s="9"/>
      <c r="B248" s="9"/>
      <c r="C248" s="9"/>
      <c r="D248" s="9"/>
      <c r="E248" s="9"/>
      <c r="F248" s="9"/>
      <c r="G248" s="9"/>
      <c r="H248" s="9"/>
      <c r="I248" s="9"/>
      <c r="J248" s="9"/>
      <c r="K248" s="9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  <c r="AG248" s="10"/>
      <c r="AH248" s="10"/>
      <c r="AI248" s="10"/>
      <c r="AJ248" s="10"/>
      <c r="AK248" s="10"/>
      <c r="AL248" s="10"/>
      <c r="AM248" s="10"/>
      <c r="AN248" s="10"/>
      <c r="AO248" s="10"/>
      <c r="AP248" s="10"/>
      <c r="AQ248" s="10"/>
      <c r="AR248" s="10"/>
      <c r="AS248" s="10"/>
      <c r="AT248" s="10"/>
      <c r="AU248" s="10"/>
      <c r="AV248" s="10"/>
      <c r="AW248" s="10"/>
      <c r="AX248" s="10"/>
      <c r="AY248" s="10"/>
      <c r="AZ248" s="10"/>
      <c r="BA248" s="10"/>
      <c r="BB248" s="10"/>
      <c r="BC248" s="10"/>
      <c r="BD248" s="10"/>
      <c r="BE248" s="10"/>
      <c r="BF248" s="10"/>
      <c r="BG248" s="10"/>
      <c r="BH248" s="10"/>
      <c r="BI248" s="10"/>
      <c r="BJ248" s="10"/>
      <c r="BK248" s="10"/>
    </row>
    <row r="249" spans="1:63" ht="15.75" customHeight="1" x14ac:dyDescent="0.25">
      <c r="A249" s="9"/>
      <c r="B249" s="9"/>
      <c r="C249" s="9"/>
      <c r="D249" s="9"/>
      <c r="E249" s="9"/>
      <c r="F249" s="9"/>
      <c r="G249" s="9"/>
      <c r="H249" s="9"/>
      <c r="I249" s="9"/>
      <c r="J249" s="9"/>
      <c r="K249" s="9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  <c r="AG249" s="10"/>
      <c r="AH249" s="10"/>
      <c r="AI249" s="10"/>
      <c r="AJ249" s="10"/>
      <c r="AK249" s="10"/>
      <c r="AL249" s="10"/>
      <c r="AM249" s="10"/>
      <c r="AN249" s="10"/>
      <c r="AO249" s="10"/>
      <c r="AP249" s="10"/>
      <c r="AQ249" s="10"/>
      <c r="AR249" s="10"/>
      <c r="AS249" s="10"/>
      <c r="AT249" s="10"/>
      <c r="AU249" s="10"/>
      <c r="AV249" s="10"/>
      <c r="AW249" s="10"/>
      <c r="AX249" s="10"/>
      <c r="AY249" s="10"/>
      <c r="AZ249" s="10"/>
      <c r="BA249" s="10"/>
      <c r="BB249" s="10"/>
      <c r="BC249" s="10"/>
      <c r="BD249" s="10"/>
      <c r="BE249" s="10"/>
      <c r="BF249" s="10"/>
      <c r="BG249" s="10"/>
      <c r="BH249" s="10"/>
      <c r="BI249" s="10"/>
      <c r="BJ249" s="10"/>
      <c r="BK249" s="10"/>
    </row>
    <row r="250" spans="1:63" ht="15.75" customHeight="1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  <c r="AG250" s="10"/>
      <c r="AH250" s="10"/>
      <c r="AI250" s="10"/>
      <c r="AJ250" s="10"/>
      <c r="AK250" s="10"/>
      <c r="AL250" s="10"/>
      <c r="AM250" s="10"/>
      <c r="AN250" s="10"/>
      <c r="AO250" s="10"/>
      <c r="AP250" s="10"/>
      <c r="AQ250" s="10"/>
      <c r="AR250" s="10"/>
      <c r="AS250" s="10"/>
      <c r="AT250" s="10"/>
      <c r="AU250" s="10"/>
      <c r="AV250" s="10"/>
      <c r="AW250" s="10"/>
      <c r="AX250" s="10"/>
      <c r="AY250" s="10"/>
      <c r="AZ250" s="10"/>
      <c r="BA250" s="10"/>
      <c r="BB250" s="10"/>
      <c r="BC250" s="10"/>
      <c r="BD250" s="10"/>
      <c r="BE250" s="10"/>
      <c r="BF250" s="10"/>
      <c r="BG250" s="10"/>
      <c r="BH250" s="10"/>
      <c r="BI250" s="10"/>
      <c r="BJ250" s="10"/>
      <c r="BK250" s="10"/>
    </row>
    <row r="251" spans="1:63" ht="15.75" customHeight="1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  <c r="AG251" s="10"/>
      <c r="AH251" s="10"/>
      <c r="AI251" s="10"/>
      <c r="AJ251" s="10"/>
      <c r="AK251" s="10"/>
      <c r="AL251" s="10"/>
      <c r="AM251" s="10"/>
      <c r="AN251" s="10"/>
      <c r="AO251" s="10"/>
      <c r="AP251" s="10"/>
      <c r="AQ251" s="10"/>
      <c r="AR251" s="10"/>
      <c r="AS251" s="10"/>
      <c r="AT251" s="10"/>
      <c r="AU251" s="10"/>
      <c r="AV251" s="10"/>
      <c r="AW251" s="10"/>
      <c r="AX251" s="10"/>
      <c r="AY251" s="10"/>
      <c r="AZ251" s="10"/>
      <c r="BA251" s="10"/>
      <c r="BB251" s="10"/>
      <c r="BC251" s="10"/>
      <c r="BD251" s="10"/>
      <c r="BE251" s="10"/>
      <c r="BF251" s="10"/>
      <c r="BG251" s="10"/>
      <c r="BH251" s="10"/>
      <c r="BI251" s="10"/>
      <c r="BJ251" s="10"/>
      <c r="BK251" s="10"/>
    </row>
    <row r="252" spans="1:63" ht="15.75" customHeight="1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  <c r="AG252" s="10"/>
      <c r="AH252" s="10"/>
      <c r="AI252" s="10"/>
      <c r="AJ252" s="10"/>
      <c r="AK252" s="10"/>
      <c r="AL252" s="10"/>
      <c r="AM252" s="10"/>
      <c r="AN252" s="10"/>
      <c r="AO252" s="10"/>
      <c r="AP252" s="10"/>
      <c r="AQ252" s="10"/>
      <c r="AR252" s="10"/>
      <c r="AS252" s="10"/>
      <c r="AT252" s="10"/>
      <c r="AU252" s="10"/>
      <c r="AV252" s="10"/>
      <c r="AW252" s="10"/>
      <c r="AX252" s="10"/>
      <c r="AY252" s="10"/>
      <c r="AZ252" s="10"/>
      <c r="BA252" s="10"/>
      <c r="BB252" s="10"/>
      <c r="BC252" s="10"/>
      <c r="BD252" s="10"/>
      <c r="BE252" s="10"/>
      <c r="BF252" s="10"/>
      <c r="BG252" s="10"/>
      <c r="BH252" s="10"/>
      <c r="BI252" s="10"/>
      <c r="BJ252" s="10"/>
      <c r="BK252" s="10"/>
    </row>
    <row r="253" spans="1:63" ht="15.75" customHeight="1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  <c r="AG253" s="10"/>
      <c r="AH253" s="10"/>
      <c r="AI253" s="10"/>
      <c r="AJ253" s="10"/>
      <c r="AK253" s="10"/>
      <c r="AL253" s="10"/>
      <c r="AM253" s="10"/>
      <c r="AN253" s="10"/>
      <c r="AO253" s="10"/>
      <c r="AP253" s="10"/>
      <c r="AQ253" s="10"/>
      <c r="AR253" s="10"/>
      <c r="AS253" s="10"/>
      <c r="AT253" s="10"/>
      <c r="AU253" s="10"/>
      <c r="AV253" s="10"/>
      <c r="AW253" s="10"/>
      <c r="AX253" s="10"/>
      <c r="AY253" s="10"/>
      <c r="AZ253" s="10"/>
      <c r="BA253" s="10"/>
      <c r="BB253" s="10"/>
      <c r="BC253" s="10"/>
      <c r="BD253" s="10"/>
      <c r="BE253" s="10"/>
      <c r="BF253" s="10"/>
      <c r="BG253" s="10"/>
      <c r="BH253" s="10"/>
      <c r="BI253" s="10"/>
      <c r="BJ253" s="10"/>
      <c r="BK253" s="10"/>
    </row>
    <row r="254" spans="1:63" ht="15.75" customHeight="1" x14ac:dyDescent="0.25">
      <c r="A254" s="9"/>
      <c r="B254" s="9"/>
      <c r="C254" s="9"/>
      <c r="D254" s="9"/>
      <c r="E254" s="9"/>
      <c r="F254" s="9"/>
      <c r="G254" s="9"/>
      <c r="H254" s="9"/>
      <c r="I254" s="9"/>
      <c r="J254" s="9"/>
      <c r="K254" s="9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  <c r="AG254" s="10"/>
      <c r="AH254" s="10"/>
      <c r="AI254" s="10"/>
      <c r="AJ254" s="10"/>
      <c r="AK254" s="10"/>
      <c r="AL254" s="10"/>
      <c r="AM254" s="10"/>
      <c r="AN254" s="10"/>
      <c r="AO254" s="10"/>
      <c r="AP254" s="10"/>
      <c r="AQ254" s="10"/>
      <c r="AR254" s="10"/>
      <c r="AS254" s="10"/>
      <c r="AT254" s="10"/>
      <c r="AU254" s="10"/>
      <c r="AV254" s="10"/>
      <c r="AW254" s="10"/>
      <c r="AX254" s="10"/>
      <c r="AY254" s="10"/>
      <c r="AZ254" s="10"/>
      <c r="BA254" s="10"/>
      <c r="BB254" s="10"/>
      <c r="BC254" s="10"/>
      <c r="BD254" s="10"/>
      <c r="BE254" s="10"/>
      <c r="BF254" s="10"/>
      <c r="BG254" s="10"/>
      <c r="BH254" s="10"/>
      <c r="BI254" s="10"/>
      <c r="BJ254" s="10"/>
      <c r="BK254" s="10"/>
    </row>
    <row r="255" spans="1:63" ht="15.75" customHeight="1" x14ac:dyDescent="0.25">
      <c r="A255" s="9"/>
      <c r="B255" s="9"/>
      <c r="C255" s="9"/>
      <c r="D255" s="9"/>
      <c r="E255" s="9"/>
      <c r="F255" s="9"/>
      <c r="G255" s="9"/>
      <c r="H255" s="9"/>
      <c r="I255" s="9"/>
      <c r="J255" s="9"/>
      <c r="K255" s="9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  <c r="AR255" s="10"/>
      <c r="AS255" s="10"/>
      <c r="AT255" s="10"/>
      <c r="AU255" s="10"/>
      <c r="AV255" s="10"/>
      <c r="AW255" s="10"/>
      <c r="AX255" s="10"/>
      <c r="AY255" s="10"/>
      <c r="AZ255" s="10"/>
      <c r="BA255" s="10"/>
      <c r="BB255" s="10"/>
      <c r="BC255" s="10"/>
      <c r="BD255" s="10"/>
      <c r="BE255" s="10"/>
      <c r="BF255" s="10"/>
      <c r="BG255" s="10"/>
      <c r="BH255" s="10"/>
      <c r="BI255" s="10"/>
      <c r="BJ255" s="10"/>
      <c r="BK255" s="10"/>
    </row>
    <row r="256" spans="1:63" ht="15.75" customHeight="1" x14ac:dyDescent="0.25">
      <c r="A256" s="9"/>
      <c r="B256" s="9"/>
      <c r="C256" s="9"/>
      <c r="D256" s="9"/>
      <c r="E256" s="9"/>
      <c r="F256" s="9"/>
      <c r="G256" s="9"/>
      <c r="H256" s="9"/>
      <c r="I256" s="9"/>
      <c r="J256" s="9"/>
      <c r="K256" s="9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  <c r="AG256" s="10"/>
      <c r="AH256" s="10"/>
      <c r="AI256" s="10"/>
      <c r="AJ256" s="10"/>
      <c r="AK256" s="10"/>
      <c r="AL256" s="10"/>
      <c r="AM256" s="10"/>
      <c r="AN256" s="10"/>
      <c r="AO256" s="10"/>
      <c r="AP256" s="10"/>
      <c r="AQ256" s="10"/>
      <c r="AR256" s="10"/>
      <c r="AS256" s="10"/>
      <c r="AT256" s="10"/>
      <c r="AU256" s="10"/>
      <c r="AV256" s="10"/>
      <c r="AW256" s="10"/>
      <c r="AX256" s="10"/>
      <c r="AY256" s="10"/>
      <c r="AZ256" s="10"/>
      <c r="BA256" s="10"/>
      <c r="BB256" s="10"/>
      <c r="BC256" s="10"/>
      <c r="BD256" s="10"/>
      <c r="BE256" s="10"/>
      <c r="BF256" s="10"/>
      <c r="BG256" s="10"/>
      <c r="BH256" s="10"/>
      <c r="BI256" s="10"/>
      <c r="BJ256" s="10"/>
      <c r="BK256" s="10"/>
    </row>
    <row r="257" spans="1:63" ht="15.75" customHeight="1" x14ac:dyDescent="0.25">
      <c r="A257" s="9"/>
      <c r="B257" s="9"/>
      <c r="C257" s="9"/>
      <c r="D257" s="9"/>
      <c r="E257" s="9"/>
      <c r="F257" s="9"/>
      <c r="G257" s="9"/>
      <c r="H257" s="9"/>
      <c r="I257" s="9"/>
      <c r="J257" s="9"/>
      <c r="K257" s="9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  <c r="AG257" s="10"/>
      <c r="AH257" s="10"/>
      <c r="AI257" s="10"/>
      <c r="AJ257" s="10"/>
      <c r="AK257" s="10"/>
      <c r="AL257" s="10"/>
      <c r="AM257" s="10"/>
      <c r="AN257" s="10"/>
      <c r="AO257" s="10"/>
      <c r="AP257" s="10"/>
      <c r="AQ257" s="10"/>
      <c r="AR257" s="10"/>
      <c r="AS257" s="10"/>
      <c r="AT257" s="10"/>
      <c r="AU257" s="10"/>
      <c r="AV257" s="10"/>
      <c r="AW257" s="10"/>
      <c r="AX257" s="10"/>
      <c r="AY257" s="10"/>
      <c r="AZ257" s="10"/>
      <c r="BA257" s="10"/>
      <c r="BB257" s="10"/>
      <c r="BC257" s="10"/>
      <c r="BD257" s="10"/>
      <c r="BE257" s="10"/>
      <c r="BF257" s="10"/>
      <c r="BG257" s="10"/>
      <c r="BH257" s="10"/>
      <c r="BI257" s="10"/>
      <c r="BJ257" s="10"/>
      <c r="BK257" s="10"/>
    </row>
    <row r="258" spans="1:63" ht="15.75" customHeight="1" x14ac:dyDescent="0.25">
      <c r="A258" s="9"/>
      <c r="B258" s="9"/>
      <c r="C258" s="9"/>
      <c r="D258" s="9"/>
      <c r="E258" s="9"/>
      <c r="F258" s="9"/>
      <c r="G258" s="9"/>
      <c r="H258" s="9"/>
      <c r="I258" s="9"/>
      <c r="J258" s="9"/>
      <c r="K258" s="9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  <c r="AG258" s="10"/>
      <c r="AH258" s="10"/>
      <c r="AI258" s="10"/>
      <c r="AJ258" s="10"/>
      <c r="AK258" s="10"/>
      <c r="AL258" s="10"/>
      <c r="AM258" s="10"/>
      <c r="AN258" s="10"/>
      <c r="AO258" s="10"/>
      <c r="AP258" s="10"/>
      <c r="AQ258" s="10"/>
      <c r="AR258" s="10"/>
      <c r="AS258" s="10"/>
      <c r="AT258" s="10"/>
      <c r="AU258" s="10"/>
      <c r="AV258" s="10"/>
      <c r="AW258" s="10"/>
      <c r="AX258" s="10"/>
      <c r="AY258" s="10"/>
      <c r="AZ258" s="10"/>
      <c r="BA258" s="10"/>
      <c r="BB258" s="10"/>
      <c r="BC258" s="10"/>
      <c r="BD258" s="10"/>
      <c r="BE258" s="10"/>
      <c r="BF258" s="10"/>
      <c r="BG258" s="10"/>
      <c r="BH258" s="10"/>
      <c r="BI258" s="10"/>
      <c r="BJ258" s="10"/>
      <c r="BK258" s="10"/>
    </row>
    <row r="259" spans="1:63" ht="15.75" customHeight="1" x14ac:dyDescent="0.25">
      <c r="A259" s="9"/>
      <c r="B259" s="9"/>
      <c r="C259" s="9"/>
      <c r="D259" s="9"/>
      <c r="E259" s="9"/>
      <c r="F259" s="9"/>
      <c r="G259" s="9"/>
      <c r="H259" s="9"/>
      <c r="I259" s="9"/>
      <c r="J259" s="9"/>
      <c r="K259" s="9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  <c r="AG259" s="10"/>
      <c r="AH259" s="10"/>
      <c r="AI259" s="10"/>
      <c r="AJ259" s="10"/>
      <c r="AK259" s="10"/>
      <c r="AL259" s="10"/>
      <c r="AM259" s="10"/>
      <c r="AN259" s="10"/>
      <c r="AO259" s="10"/>
      <c r="AP259" s="10"/>
      <c r="AQ259" s="10"/>
      <c r="AR259" s="10"/>
      <c r="AS259" s="10"/>
      <c r="AT259" s="10"/>
      <c r="AU259" s="10"/>
      <c r="AV259" s="10"/>
      <c r="AW259" s="10"/>
      <c r="AX259" s="10"/>
      <c r="AY259" s="10"/>
      <c r="AZ259" s="10"/>
      <c r="BA259" s="10"/>
      <c r="BB259" s="10"/>
      <c r="BC259" s="10"/>
      <c r="BD259" s="10"/>
      <c r="BE259" s="10"/>
      <c r="BF259" s="10"/>
      <c r="BG259" s="10"/>
      <c r="BH259" s="10"/>
      <c r="BI259" s="10"/>
      <c r="BJ259" s="10"/>
      <c r="BK259" s="10"/>
    </row>
    <row r="260" spans="1:63" ht="15.75" customHeight="1" x14ac:dyDescent="0.25">
      <c r="A260" s="9"/>
      <c r="B260" s="9"/>
      <c r="C260" s="9"/>
      <c r="D260" s="9"/>
      <c r="E260" s="9"/>
      <c r="F260" s="9"/>
      <c r="G260" s="9"/>
      <c r="H260" s="9"/>
      <c r="I260" s="9"/>
      <c r="J260" s="9"/>
      <c r="K260" s="9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  <c r="AG260" s="10"/>
      <c r="AH260" s="10"/>
      <c r="AI260" s="10"/>
      <c r="AJ260" s="10"/>
      <c r="AK260" s="10"/>
      <c r="AL260" s="10"/>
      <c r="AM260" s="10"/>
      <c r="AN260" s="10"/>
      <c r="AO260" s="10"/>
      <c r="AP260" s="10"/>
      <c r="AQ260" s="10"/>
      <c r="AR260" s="10"/>
      <c r="AS260" s="10"/>
      <c r="AT260" s="10"/>
      <c r="AU260" s="10"/>
      <c r="AV260" s="10"/>
      <c r="AW260" s="10"/>
      <c r="AX260" s="10"/>
      <c r="AY260" s="10"/>
      <c r="AZ260" s="10"/>
      <c r="BA260" s="10"/>
      <c r="BB260" s="10"/>
      <c r="BC260" s="10"/>
      <c r="BD260" s="10"/>
      <c r="BE260" s="10"/>
      <c r="BF260" s="10"/>
      <c r="BG260" s="10"/>
      <c r="BH260" s="10"/>
      <c r="BI260" s="10"/>
      <c r="BJ260" s="10"/>
      <c r="BK260" s="10"/>
    </row>
    <row r="261" spans="1:63" ht="15.75" customHeight="1" x14ac:dyDescent="0.25">
      <c r="A261" s="9"/>
      <c r="B261" s="9"/>
      <c r="C261" s="9"/>
      <c r="D261" s="9"/>
      <c r="E261" s="9"/>
      <c r="F261" s="9"/>
      <c r="G261" s="9"/>
      <c r="H261" s="9"/>
      <c r="I261" s="9"/>
      <c r="J261" s="9"/>
      <c r="K261" s="9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  <c r="AG261" s="10"/>
      <c r="AH261" s="10"/>
      <c r="AI261" s="10"/>
      <c r="AJ261" s="10"/>
      <c r="AK261" s="10"/>
      <c r="AL261" s="10"/>
      <c r="AM261" s="10"/>
      <c r="AN261" s="10"/>
      <c r="AO261" s="10"/>
      <c r="AP261" s="10"/>
      <c r="AQ261" s="10"/>
      <c r="AR261" s="10"/>
      <c r="AS261" s="10"/>
      <c r="AT261" s="10"/>
      <c r="AU261" s="10"/>
      <c r="AV261" s="10"/>
      <c r="AW261" s="10"/>
      <c r="AX261" s="10"/>
      <c r="AY261" s="10"/>
      <c r="AZ261" s="10"/>
      <c r="BA261" s="10"/>
      <c r="BB261" s="10"/>
      <c r="BC261" s="10"/>
      <c r="BD261" s="10"/>
      <c r="BE261" s="10"/>
      <c r="BF261" s="10"/>
      <c r="BG261" s="10"/>
      <c r="BH261" s="10"/>
      <c r="BI261" s="10"/>
      <c r="BJ261" s="10"/>
      <c r="BK261" s="10"/>
    </row>
    <row r="262" spans="1:63" ht="15.75" customHeight="1" x14ac:dyDescent="0.25">
      <c r="A262" s="9"/>
      <c r="B262" s="9"/>
      <c r="C262" s="9"/>
      <c r="D262" s="9"/>
      <c r="E262" s="9"/>
      <c r="F262" s="9"/>
      <c r="G262" s="9"/>
      <c r="H262" s="9"/>
      <c r="I262" s="9"/>
      <c r="J262" s="9"/>
      <c r="K262" s="9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  <c r="AG262" s="10"/>
      <c r="AH262" s="10"/>
      <c r="AI262" s="10"/>
      <c r="AJ262" s="10"/>
      <c r="AK262" s="10"/>
      <c r="AL262" s="10"/>
      <c r="AM262" s="10"/>
      <c r="AN262" s="10"/>
      <c r="AO262" s="10"/>
      <c r="AP262" s="10"/>
      <c r="AQ262" s="10"/>
      <c r="AR262" s="10"/>
      <c r="AS262" s="10"/>
      <c r="AT262" s="10"/>
      <c r="AU262" s="10"/>
      <c r="AV262" s="10"/>
      <c r="AW262" s="10"/>
      <c r="AX262" s="10"/>
      <c r="AY262" s="10"/>
      <c r="AZ262" s="10"/>
      <c r="BA262" s="10"/>
      <c r="BB262" s="10"/>
      <c r="BC262" s="10"/>
      <c r="BD262" s="10"/>
      <c r="BE262" s="10"/>
      <c r="BF262" s="10"/>
      <c r="BG262" s="10"/>
      <c r="BH262" s="10"/>
      <c r="BI262" s="10"/>
      <c r="BJ262" s="10"/>
      <c r="BK262" s="10"/>
    </row>
    <row r="263" spans="1:63" ht="15.75" customHeight="1" x14ac:dyDescent="0.25">
      <c r="A263" s="9"/>
      <c r="B263" s="9"/>
      <c r="C263" s="9"/>
      <c r="D263" s="9"/>
      <c r="E263" s="9"/>
      <c r="F263" s="9"/>
      <c r="G263" s="9"/>
      <c r="H263" s="9"/>
      <c r="I263" s="9"/>
      <c r="J263" s="9"/>
      <c r="K263" s="9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  <c r="AG263" s="10"/>
      <c r="AH263" s="10"/>
      <c r="AI263" s="10"/>
      <c r="AJ263" s="10"/>
      <c r="AK263" s="10"/>
      <c r="AL263" s="10"/>
      <c r="AM263" s="10"/>
      <c r="AN263" s="10"/>
      <c r="AO263" s="10"/>
      <c r="AP263" s="10"/>
      <c r="AQ263" s="10"/>
      <c r="AR263" s="10"/>
      <c r="AS263" s="10"/>
      <c r="AT263" s="10"/>
      <c r="AU263" s="10"/>
      <c r="AV263" s="10"/>
      <c r="AW263" s="10"/>
      <c r="AX263" s="10"/>
      <c r="AY263" s="10"/>
      <c r="AZ263" s="10"/>
      <c r="BA263" s="10"/>
      <c r="BB263" s="10"/>
      <c r="BC263" s="10"/>
      <c r="BD263" s="10"/>
      <c r="BE263" s="10"/>
      <c r="BF263" s="10"/>
      <c r="BG263" s="10"/>
      <c r="BH263" s="10"/>
      <c r="BI263" s="10"/>
      <c r="BJ263" s="10"/>
      <c r="BK263" s="10"/>
    </row>
    <row r="264" spans="1:63" ht="15.75" customHeight="1" x14ac:dyDescent="0.25">
      <c r="A264" s="9"/>
      <c r="B264" s="9"/>
      <c r="C264" s="9"/>
      <c r="D264" s="9"/>
      <c r="E264" s="9"/>
      <c r="F264" s="9"/>
      <c r="G264" s="9"/>
      <c r="H264" s="9"/>
      <c r="I264" s="9"/>
      <c r="J264" s="9"/>
      <c r="K264" s="9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  <c r="AG264" s="10"/>
      <c r="AH264" s="10"/>
      <c r="AI264" s="10"/>
      <c r="AJ264" s="10"/>
      <c r="AK264" s="10"/>
      <c r="AL264" s="10"/>
      <c r="AM264" s="10"/>
      <c r="AN264" s="10"/>
      <c r="AO264" s="10"/>
      <c r="AP264" s="10"/>
      <c r="AQ264" s="10"/>
      <c r="AR264" s="10"/>
      <c r="AS264" s="10"/>
      <c r="AT264" s="10"/>
      <c r="AU264" s="10"/>
      <c r="AV264" s="10"/>
      <c r="AW264" s="10"/>
      <c r="AX264" s="10"/>
      <c r="AY264" s="10"/>
      <c r="AZ264" s="10"/>
      <c r="BA264" s="10"/>
      <c r="BB264" s="10"/>
      <c r="BC264" s="10"/>
      <c r="BD264" s="10"/>
      <c r="BE264" s="10"/>
      <c r="BF264" s="10"/>
      <c r="BG264" s="10"/>
      <c r="BH264" s="10"/>
      <c r="BI264" s="10"/>
      <c r="BJ264" s="10"/>
      <c r="BK264" s="10"/>
    </row>
    <row r="265" spans="1:63" ht="15.75" customHeight="1" x14ac:dyDescent="0.25">
      <c r="A265" s="9"/>
      <c r="B265" s="9"/>
      <c r="C265" s="9"/>
      <c r="D265" s="9"/>
      <c r="E265" s="9"/>
      <c r="F265" s="9"/>
      <c r="G265" s="9"/>
      <c r="H265" s="9"/>
      <c r="I265" s="9"/>
      <c r="J265" s="9"/>
      <c r="K265" s="9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  <c r="AG265" s="10"/>
      <c r="AH265" s="10"/>
      <c r="AI265" s="10"/>
      <c r="AJ265" s="10"/>
      <c r="AK265" s="10"/>
      <c r="AL265" s="10"/>
      <c r="AM265" s="10"/>
      <c r="AN265" s="10"/>
      <c r="AO265" s="10"/>
      <c r="AP265" s="10"/>
      <c r="AQ265" s="10"/>
      <c r="AR265" s="10"/>
      <c r="AS265" s="10"/>
      <c r="AT265" s="10"/>
      <c r="AU265" s="10"/>
      <c r="AV265" s="10"/>
      <c r="AW265" s="10"/>
      <c r="AX265" s="10"/>
      <c r="AY265" s="10"/>
      <c r="AZ265" s="10"/>
      <c r="BA265" s="10"/>
      <c r="BB265" s="10"/>
      <c r="BC265" s="10"/>
      <c r="BD265" s="10"/>
      <c r="BE265" s="10"/>
      <c r="BF265" s="10"/>
      <c r="BG265" s="10"/>
      <c r="BH265" s="10"/>
      <c r="BI265" s="10"/>
      <c r="BJ265" s="10"/>
      <c r="BK265" s="10"/>
    </row>
    <row r="266" spans="1:63" ht="15.75" customHeight="1" x14ac:dyDescent="0.25">
      <c r="A266" s="9"/>
      <c r="B266" s="9"/>
      <c r="C266" s="9"/>
      <c r="D266" s="9"/>
      <c r="E266" s="9"/>
      <c r="F266" s="9"/>
      <c r="G266" s="9"/>
      <c r="H266" s="9"/>
      <c r="I266" s="9"/>
      <c r="J266" s="9"/>
      <c r="K266" s="9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  <c r="AG266" s="10"/>
      <c r="AH266" s="10"/>
      <c r="AI266" s="10"/>
      <c r="AJ266" s="10"/>
      <c r="AK266" s="10"/>
      <c r="AL266" s="10"/>
      <c r="AM266" s="10"/>
      <c r="AN266" s="10"/>
      <c r="AO266" s="10"/>
      <c r="AP266" s="10"/>
      <c r="AQ266" s="10"/>
      <c r="AR266" s="10"/>
      <c r="AS266" s="10"/>
      <c r="AT266" s="10"/>
      <c r="AU266" s="10"/>
      <c r="AV266" s="10"/>
      <c r="AW266" s="10"/>
      <c r="AX266" s="10"/>
      <c r="AY266" s="10"/>
      <c r="AZ266" s="10"/>
      <c r="BA266" s="10"/>
      <c r="BB266" s="10"/>
      <c r="BC266" s="10"/>
      <c r="BD266" s="10"/>
      <c r="BE266" s="10"/>
      <c r="BF266" s="10"/>
      <c r="BG266" s="10"/>
      <c r="BH266" s="10"/>
      <c r="BI266" s="10"/>
      <c r="BJ266" s="10"/>
      <c r="BK266" s="10"/>
    </row>
    <row r="267" spans="1:63" ht="15.75" customHeight="1" x14ac:dyDescent="0.25">
      <c r="A267" s="9"/>
      <c r="B267" s="9"/>
      <c r="C267" s="9"/>
      <c r="D267" s="9"/>
      <c r="E267" s="9"/>
      <c r="F267" s="9"/>
      <c r="G267" s="9"/>
      <c r="H267" s="9"/>
      <c r="I267" s="9"/>
      <c r="J267" s="9"/>
      <c r="K267" s="9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  <c r="AG267" s="10"/>
      <c r="AH267" s="10"/>
      <c r="AI267" s="10"/>
      <c r="AJ267" s="10"/>
      <c r="AK267" s="10"/>
      <c r="AL267" s="10"/>
      <c r="AM267" s="10"/>
      <c r="AN267" s="10"/>
      <c r="AO267" s="10"/>
      <c r="AP267" s="10"/>
      <c r="AQ267" s="10"/>
      <c r="AR267" s="10"/>
      <c r="AS267" s="10"/>
      <c r="AT267" s="10"/>
      <c r="AU267" s="10"/>
      <c r="AV267" s="10"/>
      <c r="AW267" s="10"/>
      <c r="AX267" s="10"/>
      <c r="AY267" s="10"/>
      <c r="AZ267" s="10"/>
      <c r="BA267" s="10"/>
      <c r="BB267" s="10"/>
      <c r="BC267" s="10"/>
      <c r="BD267" s="10"/>
      <c r="BE267" s="10"/>
      <c r="BF267" s="10"/>
      <c r="BG267" s="10"/>
      <c r="BH267" s="10"/>
      <c r="BI267" s="10"/>
      <c r="BJ267" s="10"/>
      <c r="BK267" s="10"/>
    </row>
    <row r="268" spans="1:63" ht="15.75" customHeight="1" x14ac:dyDescent="0.25">
      <c r="A268" s="9"/>
      <c r="B268" s="9"/>
      <c r="C268" s="9"/>
      <c r="D268" s="9"/>
      <c r="E268" s="9"/>
      <c r="F268" s="9"/>
      <c r="G268" s="9"/>
      <c r="H268" s="9"/>
      <c r="I268" s="9"/>
      <c r="J268" s="9"/>
      <c r="K268" s="9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  <c r="AG268" s="10"/>
      <c r="AH268" s="10"/>
      <c r="AI268" s="10"/>
      <c r="AJ268" s="10"/>
      <c r="AK268" s="10"/>
      <c r="AL268" s="10"/>
      <c r="AM268" s="10"/>
      <c r="AN268" s="10"/>
      <c r="AO268" s="10"/>
      <c r="AP268" s="10"/>
      <c r="AQ268" s="10"/>
      <c r="AR268" s="10"/>
      <c r="AS268" s="10"/>
      <c r="AT268" s="10"/>
      <c r="AU268" s="10"/>
      <c r="AV268" s="10"/>
      <c r="AW268" s="10"/>
      <c r="AX268" s="10"/>
      <c r="AY268" s="10"/>
      <c r="AZ268" s="10"/>
      <c r="BA268" s="10"/>
      <c r="BB268" s="10"/>
      <c r="BC268" s="10"/>
      <c r="BD268" s="10"/>
      <c r="BE268" s="10"/>
      <c r="BF268" s="10"/>
      <c r="BG268" s="10"/>
      <c r="BH268" s="10"/>
      <c r="BI268" s="10"/>
      <c r="BJ268" s="10"/>
      <c r="BK268" s="10"/>
    </row>
    <row r="269" spans="1:63" ht="15.75" customHeight="1" x14ac:dyDescent="0.25">
      <c r="A269" s="9"/>
      <c r="B269" s="9"/>
      <c r="C269" s="9"/>
      <c r="D269" s="9"/>
      <c r="E269" s="9"/>
      <c r="F269" s="9"/>
      <c r="G269" s="9"/>
      <c r="H269" s="9"/>
      <c r="I269" s="9"/>
      <c r="J269" s="9"/>
      <c r="K269" s="9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  <c r="AG269" s="10"/>
      <c r="AH269" s="10"/>
      <c r="AI269" s="10"/>
      <c r="AJ269" s="10"/>
      <c r="AK269" s="10"/>
      <c r="AL269" s="10"/>
      <c r="AM269" s="10"/>
      <c r="AN269" s="10"/>
      <c r="AO269" s="10"/>
      <c r="AP269" s="10"/>
      <c r="AQ269" s="10"/>
      <c r="AR269" s="10"/>
      <c r="AS269" s="10"/>
      <c r="AT269" s="10"/>
      <c r="AU269" s="10"/>
      <c r="AV269" s="10"/>
      <c r="AW269" s="10"/>
      <c r="AX269" s="10"/>
      <c r="AY269" s="10"/>
      <c r="AZ269" s="10"/>
      <c r="BA269" s="10"/>
      <c r="BB269" s="10"/>
      <c r="BC269" s="10"/>
      <c r="BD269" s="10"/>
      <c r="BE269" s="10"/>
      <c r="BF269" s="10"/>
      <c r="BG269" s="10"/>
      <c r="BH269" s="10"/>
      <c r="BI269" s="10"/>
      <c r="BJ269" s="10"/>
      <c r="BK269" s="10"/>
    </row>
    <row r="270" spans="1:63" ht="15.75" customHeight="1" x14ac:dyDescent="0.25">
      <c r="A270" s="9"/>
      <c r="B270" s="9"/>
      <c r="C270" s="9"/>
      <c r="D270" s="9"/>
      <c r="E270" s="9"/>
      <c r="F270" s="9"/>
      <c r="G270" s="9"/>
      <c r="H270" s="9"/>
      <c r="I270" s="9"/>
      <c r="J270" s="9"/>
      <c r="K270" s="9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  <c r="AG270" s="10"/>
      <c r="AH270" s="10"/>
      <c r="AI270" s="10"/>
      <c r="AJ270" s="10"/>
      <c r="AK270" s="10"/>
      <c r="AL270" s="10"/>
      <c r="AM270" s="10"/>
      <c r="AN270" s="10"/>
      <c r="AO270" s="10"/>
      <c r="AP270" s="10"/>
      <c r="AQ270" s="10"/>
      <c r="AR270" s="10"/>
      <c r="AS270" s="10"/>
      <c r="AT270" s="10"/>
      <c r="AU270" s="10"/>
      <c r="AV270" s="10"/>
      <c r="AW270" s="10"/>
      <c r="AX270" s="10"/>
      <c r="AY270" s="10"/>
      <c r="AZ270" s="10"/>
      <c r="BA270" s="10"/>
      <c r="BB270" s="10"/>
      <c r="BC270" s="10"/>
      <c r="BD270" s="10"/>
      <c r="BE270" s="10"/>
      <c r="BF270" s="10"/>
      <c r="BG270" s="10"/>
      <c r="BH270" s="10"/>
      <c r="BI270" s="10"/>
      <c r="BJ270" s="10"/>
      <c r="BK270" s="10"/>
    </row>
    <row r="271" spans="1:63" ht="15.75" customHeight="1" x14ac:dyDescent="0.25">
      <c r="A271" s="9"/>
      <c r="B271" s="9"/>
      <c r="C271" s="9"/>
      <c r="D271" s="9"/>
      <c r="E271" s="9"/>
      <c r="F271" s="9"/>
      <c r="G271" s="9"/>
      <c r="H271" s="9"/>
      <c r="I271" s="9"/>
      <c r="J271" s="9"/>
      <c r="K271" s="9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  <c r="AG271" s="10"/>
      <c r="AH271" s="10"/>
      <c r="AI271" s="10"/>
      <c r="AJ271" s="10"/>
      <c r="AK271" s="10"/>
      <c r="AL271" s="10"/>
      <c r="AM271" s="10"/>
      <c r="AN271" s="10"/>
      <c r="AO271" s="10"/>
      <c r="AP271" s="10"/>
      <c r="AQ271" s="10"/>
      <c r="AR271" s="10"/>
      <c r="AS271" s="10"/>
      <c r="AT271" s="10"/>
      <c r="AU271" s="10"/>
      <c r="AV271" s="10"/>
      <c r="AW271" s="10"/>
      <c r="AX271" s="10"/>
      <c r="AY271" s="10"/>
      <c r="AZ271" s="10"/>
      <c r="BA271" s="10"/>
      <c r="BB271" s="10"/>
      <c r="BC271" s="10"/>
      <c r="BD271" s="10"/>
      <c r="BE271" s="10"/>
      <c r="BF271" s="10"/>
      <c r="BG271" s="10"/>
      <c r="BH271" s="10"/>
      <c r="BI271" s="10"/>
      <c r="BJ271" s="10"/>
      <c r="BK271" s="10"/>
    </row>
    <row r="272" spans="1:63" ht="15.75" customHeight="1" x14ac:dyDescent="0.25">
      <c r="A272" s="9"/>
      <c r="B272" s="9"/>
      <c r="C272" s="9"/>
      <c r="D272" s="9"/>
      <c r="E272" s="9"/>
      <c r="F272" s="9"/>
      <c r="G272" s="9"/>
      <c r="H272" s="9"/>
      <c r="I272" s="9"/>
      <c r="J272" s="9"/>
      <c r="K272" s="9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  <c r="AG272" s="10"/>
      <c r="AH272" s="10"/>
      <c r="AI272" s="10"/>
      <c r="AJ272" s="10"/>
      <c r="AK272" s="10"/>
      <c r="AL272" s="10"/>
      <c r="AM272" s="10"/>
      <c r="AN272" s="10"/>
      <c r="AO272" s="10"/>
      <c r="AP272" s="10"/>
      <c r="AQ272" s="10"/>
      <c r="AR272" s="10"/>
      <c r="AS272" s="10"/>
      <c r="AT272" s="10"/>
      <c r="AU272" s="10"/>
      <c r="AV272" s="10"/>
      <c r="AW272" s="10"/>
      <c r="AX272" s="10"/>
      <c r="AY272" s="10"/>
      <c r="AZ272" s="10"/>
      <c r="BA272" s="10"/>
      <c r="BB272" s="10"/>
      <c r="BC272" s="10"/>
      <c r="BD272" s="10"/>
      <c r="BE272" s="10"/>
      <c r="BF272" s="10"/>
      <c r="BG272" s="10"/>
      <c r="BH272" s="10"/>
      <c r="BI272" s="10"/>
      <c r="BJ272" s="10"/>
      <c r="BK272" s="10"/>
    </row>
    <row r="273" spans="1:63" ht="15.75" customHeight="1" x14ac:dyDescent="0.25">
      <c r="A273" s="9"/>
      <c r="B273" s="9"/>
      <c r="C273" s="9"/>
      <c r="D273" s="9"/>
      <c r="E273" s="9"/>
      <c r="F273" s="9"/>
      <c r="G273" s="9"/>
      <c r="H273" s="9"/>
      <c r="I273" s="9"/>
      <c r="J273" s="9"/>
      <c r="K273" s="9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  <c r="AG273" s="10"/>
      <c r="AH273" s="10"/>
      <c r="AI273" s="10"/>
      <c r="AJ273" s="10"/>
      <c r="AK273" s="10"/>
      <c r="AL273" s="10"/>
      <c r="AM273" s="10"/>
      <c r="AN273" s="10"/>
      <c r="AO273" s="10"/>
      <c r="AP273" s="10"/>
      <c r="AQ273" s="10"/>
      <c r="AR273" s="10"/>
      <c r="AS273" s="10"/>
      <c r="AT273" s="10"/>
      <c r="AU273" s="10"/>
      <c r="AV273" s="10"/>
      <c r="AW273" s="10"/>
      <c r="AX273" s="10"/>
      <c r="AY273" s="10"/>
      <c r="AZ273" s="10"/>
      <c r="BA273" s="10"/>
      <c r="BB273" s="10"/>
      <c r="BC273" s="10"/>
      <c r="BD273" s="10"/>
      <c r="BE273" s="10"/>
      <c r="BF273" s="10"/>
      <c r="BG273" s="10"/>
      <c r="BH273" s="10"/>
      <c r="BI273" s="10"/>
      <c r="BJ273" s="10"/>
      <c r="BK273" s="10"/>
    </row>
    <row r="274" spans="1:63" ht="15.75" customHeight="1" x14ac:dyDescent="0.25">
      <c r="A274" s="9"/>
      <c r="B274" s="9"/>
      <c r="C274" s="9"/>
      <c r="D274" s="9"/>
      <c r="E274" s="9"/>
      <c r="F274" s="9"/>
      <c r="G274" s="9"/>
      <c r="H274" s="9"/>
      <c r="I274" s="9"/>
      <c r="J274" s="9"/>
      <c r="K274" s="9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  <c r="AG274" s="10"/>
      <c r="AH274" s="10"/>
      <c r="AI274" s="10"/>
      <c r="AJ274" s="10"/>
      <c r="AK274" s="10"/>
      <c r="AL274" s="10"/>
      <c r="AM274" s="10"/>
      <c r="AN274" s="10"/>
      <c r="AO274" s="10"/>
      <c r="AP274" s="10"/>
      <c r="AQ274" s="10"/>
      <c r="AR274" s="10"/>
      <c r="AS274" s="10"/>
      <c r="AT274" s="10"/>
      <c r="AU274" s="10"/>
      <c r="AV274" s="10"/>
      <c r="AW274" s="10"/>
      <c r="AX274" s="10"/>
      <c r="AY274" s="10"/>
      <c r="AZ274" s="10"/>
      <c r="BA274" s="10"/>
      <c r="BB274" s="10"/>
      <c r="BC274" s="10"/>
      <c r="BD274" s="10"/>
      <c r="BE274" s="10"/>
      <c r="BF274" s="10"/>
      <c r="BG274" s="10"/>
      <c r="BH274" s="10"/>
      <c r="BI274" s="10"/>
      <c r="BJ274" s="10"/>
      <c r="BK274" s="10"/>
    </row>
    <row r="275" spans="1:63" ht="15.75" customHeight="1" x14ac:dyDescent="0.25">
      <c r="A275" s="9"/>
      <c r="B275" s="9"/>
      <c r="C275" s="9"/>
      <c r="D275" s="9"/>
      <c r="E275" s="9"/>
      <c r="F275" s="9"/>
      <c r="G275" s="9"/>
      <c r="H275" s="9"/>
      <c r="I275" s="9"/>
      <c r="J275" s="9"/>
      <c r="K275" s="9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  <c r="AG275" s="10"/>
      <c r="AH275" s="10"/>
      <c r="AI275" s="10"/>
      <c r="AJ275" s="10"/>
      <c r="AK275" s="10"/>
      <c r="AL275" s="10"/>
      <c r="AM275" s="10"/>
      <c r="AN275" s="10"/>
      <c r="AO275" s="10"/>
      <c r="AP275" s="10"/>
      <c r="AQ275" s="10"/>
      <c r="AR275" s="10"/>
      <c r="AS275" s="10"/>
      <c r="AT275" s="10"/>
      <c r="AU275" s="10"/>
      <c r="AV275" s="10"/>
      <c r="AW275" s="10"/>
      <c r="AX275" s="10"/>
      <c r="AY275" s="10"/>
      <c r="AZ275" s="10"/>
      <c r="BA275" s="10"/>
      <c r="BB275" s="10"/>
      <c r="BC275" s="10"/>
      <c r="BD275" s="10"/>
      <c r="BE275" s="10"/>
      <c r="BF275" s="10"/>
      <c r="BG275" s="10"/>
      <c r="BH275" s="10"/>
      <c r="BI275" s="10"/>
      <c r="BJ275" s="10"/>
      <c r="BK275" s="10"/>
    </row>
    <row r="276" spans="1:63" ht="15.75" customHeight="1" x14ac:dyDescent="0.25">
      <c r="A276" s="9"/>
      <c r="B276" s="9"/>
      <c r="C276" s="9"/>
      <c r="D276" s="9"/>
      <c r="E276" s="9"/>
      <c r="F276" s="9"/>
      <c r="G276" s="9"/>
      <c r="H276" s="9"/>
      <c r="I276" s="9"/>
      <c r="J276" s="9"/>
      <c r="K276" s="9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  <c r="AG276" s="10"/>
      <c r="AH276" s="10"/>
      <c r="AI276" s="10"/>
      <c r="AJ276" s="10"/>
      <c r="AK276" s="10"/>
      <c r="AL276" s="10"/>
      <c r="AM276" s="10"/>
      <c r="AN276" s="10"/>
      <c r="AO276" s="10"/>
      <c r="AP276" s="10"/>
      <c r="AQ276" s="10"/>
      <c r="AR276" s="10"/>
      <c r="AS276" s="10"/>
      <c r="AT276" s="10"/>
      <c r="AU276" s="10"/>
      <c r="AV276" s="10"/>
      <c r="AW276" s="10"/>
      <c r="AX276" s="10"/>
      <c r="AY276" s="10"/>
      <c r="AZ276" s="10"/>
      <c r="BA276" s="10"/>
      <c r="BB276" s="10"/>
      <c r="BC276" s="10"/>
      <c r="BD276" s="10"/>
      <c r="BE276" s="10"/>
      <c r="BF276" s="10"/>
      <c r="BG276" s="10"/>
      <c r="BH276" s="10"/>
      <c r="BI276" s="10"/>
      <c r="BJ276" s="10"/>
      <c r="BK276" s="10"/>
    </row>
    <row r="277" spans="1:63" ht="15.75" customHeight="1" x14ac:dyDescent="0.25">
      <c r="A277" s="9"/>
      <c r="B277" s="9"/>
      <c r="C277" s="9"/>
      <c r="D277" s="9"/>
      <c r="E277" s="9"/>
      <c r="F277" s="9"/>
      <c r="G277" s="9"/>
      <c r="H277" s="9"/>
      <c r="I277" s="9"/>
      <c r="J277" s="9"/>
      <c r="K277" s="9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  <c r="AG277" s="10"/>
      <c r="AH277" s="10"/>
      <c r="AI277" s="10"/>
      <c r="AJ277" s="10"/>
      <c r="AK277" s="10"/>
      <c r="AL277" s="10"/>
      <c r="AM277" s="10"/>
      <c r="AN277" s="10"/>
      <c r="AO277" s="10"/>
      <c r="AP277" s="10"/>
      <c r="AQ277" s="10"/>
      <c r="AR277" s="10"/>
      <c r="AS277" s="10"/>
      <c r="AT277" s="10"/>
      <c r="AU277" s="10"/>
      <c r="AV277" s="10"/>
      <c r="AW277" s="10"/>
      <c r="AX277" s="10"/>
      <c r="AY277" s="10"/>
      <c r="AZ277" s="10"/>
      <c r="BA277" s="10"/>
      <c r="BB277" s="10"/>
      <c r="BC277" s="10"/>
      <c r="BD277" s="10"/>
      <c r="BE277" s="10"/>
      <c r="BF277" s="10"/>
      <c r="BG277" s="10"/>
      <c r="BH277" s="10"/>
      <c r="BI277" s="10"/>
      <c r="BJ277" s="10"/>
      <c r="BK277" s="10"/>
    </row>
    <row r="278" spans="1:63" ht="15.75" customHeight="1" x14ac:dyDescent="0.25">
      <c r="A278" s="9"/>
      <c r="B278" s="9"/>
      <c r="C278" s="9"/>
      <c r="D278" s="9"/>
      <c r="E278" s="9"/>
      <c r="F278" s="9"/>
      <c r="G278" s="9"/>
      <c r="H278" s="9"/>
      <c r="I278" s="9"/>
      <c r="J278" s="9"/>
      <c r="K278" s="9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</row>
    <row r="279" spans="1:63" ht="15.75" customHeight="1" x14ac:dyDescent="0.25">
      <c r="A279" s="9"/>
      <c r="B279" s="9"/>
      <c r="C279" s="9"/>
      <c r="D279" s="9"/>
      <c r="E279" s="9"/>
      <c r="F279" s="9"/>
      <c r="G279" s="9"/>
      <c r="H279" s="9"/>
      <c r="I279" s="9"/>
      <c r="J279" s="9"/>
      <c r="K279" s="9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  <c r="AG279" s="10"/>
      <c r="AH279" s="10"/>
      <c r="AI279" s="10"/>
      <c r="AJ279" s="10"/>
      <c r="AK279" s="10"/>
      <c r="AL279" s="10"/>
      <c r="AM279" s="10"/>
      <c r="AN279" s="10"/>
      <c r="AO279" s="10"/>
      <c r="AP279" s="10"/>
      <c r="AQ279" s="10"/>
      <c r="AR279" s="10"/>
      <c r="AS279" s="10"/>
      <c r="AT279" s="10"/>
      <c r="AU279" s="10"/>
      <c r="AV279" s="10"/>
      <c r="AW279" s="10"/>
      <c r="AX279" s="10"/>
      <c r="AY279" s="10"/>
      <c r="AZ279" s="10"/>
      <c r="BA279" s="10"/>
      <c r="BB279" s="10"/>
      <c r="BC279" s="10"/>
      <c r="BD279" s="10"/>
      <c r="BE279" s="10"/>
      <c r="BF279" s="10"/>
      <c r="BG279" s="10"/>
      <c r="BH279" s="10"/>
      <c r="BI279" s="10"/>
      <c r="BJ279" s="10"/>
      <c r="BK279" s="10"/>
    </row>
    <row r="280" spans="1:63" ht="15.75" customHeight="1" x14ac:dyDescent="0.25">
      <c r="A280" s="9"/>
      <c r="B280" s="9"/>
      <c r="C280" s="9"/>
      <c r="D280" s="9"/>
      <c r="E280" s="9"/>
      <c r="F280" s="9"/>
      <c r="G280" s="9"/>
      <c r="H280" s="9"/>
      <c r="I280" s="9"/>
      <c r="J280" s="9"/>
      <c r="K280" s="9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  <c r="AG280" s="10"/>
      <c r="AH280" s="10"/>
      <c r="AI280" s="10"/>
      <c r="AJ280" s="10"/>
      <c r="AK280" s="10"/>
      <c r="AL280" s="10"/>
      <c r="AM280" s="10"/>
      <c r="AN280" s="10"/>
      <c r="AO280" s="10"/>
      <c r="AP280" s="10"/>
      <c r="AQ280" s="10"/>
      <c r="AR280" s="10"/>
      <c r="AS280" s="10"/>
      <c r="AT280" s="10"/>
      <c r="AU280" s="10"/>
      <c r="AV280" s="10"/>
      <c r="AW280" s="10"/>
      <c r="AX280" s="10"/>
      <c r="AY280" s="10"/>
      <c r="AZ280" s="10"/>
      <c r="BA280" s="10"/>
      <c r="BB280" s="10"/>
      <c r="BC280" s="10"/>
      <c r="BD280" s="10"/>
      <c r="BE280" s="10"/>
      <c r="BF280" s="10"/>
      <c r="BG280" s="10"/>
      <c r="BH280" s="10"/>
      <c r="BI280" s="10"/>
      <c r="BJ280" s="10"/>
      <c r="BK280" s="10"/>
    </row>
    <row r="281" spans="1:63" ht="15.75" customHeight="1" x14ac:dyDescent="0.25">
      <c r="A281" s="9"/>
      <c r="B281" s="9"/>
      <c r="C281" s="9"/>
      <c r="D281" s="9"/>
      <c r="E281" s="9"/>
      <c r="F281" s="9"/>
      <c r="G281" s="9"/>
      <c r="H281" s="9"/>
      <c r="I281" s="9"/>
      <c r="J281" s="9"/>
      <c r="K281" s="9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</row>
    <row r="282" spans="1:63" ht="15.75" customHeight="1" x14ac:dyDescent="0.25">
      <c r="A282" s="9"/>
      <c r="B282" s="9"/>
      <c r="C282" s="9"/>
      <c r="D282" s="9"/>
      <c r="E282" s="9"/>
      <c r="F282" s="9"/>
      <c r="G282" s="9"/>
      <c r="H282" s="9"/>
      <c r="I282" s="9"/>
      <c r="J282" s="9"/>
      <c r="K282" s="9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</row>
    <row r="283" spans="1:63" ht="15.75" customHeight="1" x14ac:dyDescent="0.25">
      <c r="A283" s="9"/>
      <c r="B283" s="9"/>
      <c r="C283" s="9"/>
      <c r="D283" s="9"/>
      <c r="E283" s="9"/>
      <c r="F283" s="9"/>
      <c r="G283" s="9"/>
      <c r="H283" s="9"/>
      <c r="I283" s="9"/>
      <c r="J283" s="9"/>
      <c r="K283" s="9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</row>
    <row r="284" spans="1:63" ht="15.75" customHeight="1" x14ac:dyDescent="0.25">
      <c r="A284" s="9"/>
      <c r="B284" s="9"/>
      <c r="C284" s="9"/>
      <c r="D284" s="9"/>
      <c r="E284" s="9"/>
      <c r="F284" s="9"/>
      <c r="G284" s="9"/>
      <c r="H284" s="9"/>
      <c r="I284" s="9"/>
      <c r="J284" s="9"/>
      <c r="K284" s="9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</row>
    <row r="285" spans="1:63" ht="15.75" customHeight="1" x14ac:dyDescent="0.25">
      <c r="A285" s="9"/>
      <c r="B285" s="9"/>
      <c r="C285" s="9"/>
      <c r="D285" s="9"/>
      <c r="E285" s="9"/>
      <c r="F285" s="9"/>
      <c r="G285" s="9"/>
      <c r="H285" s="9"/>
      <c r="I285" s="9"/>
      <c r="J285" s="9"/>
      <c r="K285" s="9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</row>
    <row r="286" spans="1:63" ht="15.75" customHeight="1" x14ac:dyDescent="0.25">
      <c r="A286" s="9"/>
      <c r="B286" s="9"/>
      <c r="C286" s="9"/>
      <c r="D286" s="9"/>
      <c r="E286" s="9"/>
      <c r="F286" s="9"/>
      <c r="G286" s="9"/>
      <c r="H286" s="9"/>
      <c r="I286" s="9"/>
      <c r="J286" s="9"/>
      <c r="K286" s="9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</row>
    <row r="287" spans="1:63" ht="15.75" customHeight="1" x14ac:dyDescent="0.25">
      <c r="A287" s="9"/>
      <c r="B287" s="9"/>
      <c r="C287" s="9"/>
      <c r="D287" s="9"/>
      <c r="E287" s="9"/>
      <c r="F287" s="9"/>
      <c r="G287" s="9"/>
      <c r="H287" s="9"/>
      <c r="I287" s="9"/>
      <c r="J287" s="9"/>
      <c r="K287" s="9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</row>
    <row r="288" spans="1:63" ht="15.75" customHeight="1" x14ac:dyDescent="0.25">
      <c r="A288" s="9"/>
      <c r="B288" s="9"/>
      <c r="C288" s="9"/>
      <c r="D288" s="9"/>
      <c r="E288" s="9"/>
      <c r="F288" s="9"/>
      <c r="G288" s="9"/>
      <c r="H288" s="9"/>
      <c r="I288" s="9"/>
      <c r="J288" s="9"/>
      <c r="K288" s="9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</row>
    <row r="289" spans="1:63" ht="15.75" customHeight="1" x14ac:dyDescent="0.25">
      <c r="A289" s="9"/>
      <c r="B289" s="9"/>
      <c r="C289" s="9"/>
      <c r="D289" s="9"/>
      <c r="E289" s="9"/>
      <c r="F289" s="9"/>
      <c r="G289" s="9"/>
      <c r="H289" s="9"/>
      <c r="I289" s="9"/>
      <c r="J289" s="9"/>
      <c r="K289" s="9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</row>
    <row r="290" spans="1:63" ht="15.75" customHeight="1" x14ac:dyDescent="0.25">
      <c r="A290" s="9"/>
      <c r="B290" s="9"/>
      <c r="C290" s="9"/>
      <c r="D290" s="9"/>
      <c r="E290" s="9"/>
      <c r="F290" s="9"/>
      <c r="G290" s="9"/>
      <c r="H290" s="9"/>
      <c r="I290" s="9"/>
      <c r="J290" s="9"/>
      <c r="K290" s="9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</row>
    <row r="291" spans="1:63" ht="15.75" customHeight="1" x14ac:dyDescent="0.25">
      <c r="A291" s="9"/>
      <c r="B291" s="9"/>
      <c r="C291" s="9"/>
      <c r="D291" s="9"/>
      <c r="E291" s="9"/>
      <c r="F291" s="9"/>
      <c r="G291" s="9"/>
      <c r="H291" s="9"/>
      <c r="I291" s="9"/>
      <c r="J291" s="9"/>
      <c r="K291" s="9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  <c r="AR291" s="10"/>
      <c r="AS291" s="10"/>
      <c r="AT291" s="10"/>
      <c r="AU291" s="10"/>
      <c r="AV291" s="10"/>
      <c r="AW291" s="10"/>
      <c r="AX291" s="10"/>
      <c r="AY291" s="10"/>
      <c r="AZ291" s="10"/>
      <c r="BA291" s="10"/>
      <c r="BB291" s="10"/>
      <c r="BC291" s="10"/>
      <c r="BD291" s="10"/>
      <c r="BE291" s="10"/>
      <c r="BF291" s="10"/>
      <c r="BG291" s="10"/>
      <c r="BH291" s="10"/>
      <c r="BI291" s="10"/>
      <c r="BJ291" s="10"/>
      <c r="BK291" s="10"/>
    </row>
    <row r="292" spans="1:63" ht="15.75" customHeight="1" x14ac:dyDescent="0.25">
      <c r="A292" s="9"/>
      <c r="B292" s="9"/>
      <c r="C292" s="9"/>
      <c r="D292" s="9"/>
      <c r="E292" s="9"/>
      <c r="F292" s="9"/>
      <c r="G292" s="9"/>
      <c r="H292" s="9"/>
      <c r="I292" s="9"/>
      <c r="J292" s="9"/>
      <c r="K292" s="9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</row>
    <row r="293" spans="1:63" ht="15.75" customHeight="1" x14ac:dyDescent="0.25">
      <c r="A293" s="9"/>
      <c r="B293" s="9"/>
      <c r="C293" s="9"/>
      <c r="D293" s="9"/>
      <c r="E293" s="9"/>
      <c r="F293" s="9"/>
      <c r="G293" s="9"/>
      <c r="H293" s="9"/>
      <c r="I293" s="9"/>
      <c r="J293" s="9"/>
      <c r="K293" s="9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  <c r="AR293" s="10"/>
      <c r="AS293" s="10"/>
      <c r="AT293" s="10"/>
      <c r="AU293" s="10"/>
      <c r="AV293" s="10"/>
      <c r="AW293" s="10"/>
      <c r="AX293" s="10"/>
      <c r="AY293" s="10"/>
      <c r="AZ293" s="10"/>
      <c r="BA293" s="10"/>
      <c r="BB293" s="10"/>
      <c r="BC293" s="10"/>
      <c r="BD293" s="10"/>
      <c r="BE293" s="10"/>
      <c r="BF293" s="10"/>
      <c r="BG293" s="10"/>
      <c r="BH293" s="10"/>
      <c r="BI293" s="10"/>
      <c r="BJ293" s="10"/>
      <c r="BK293" s="10"/>
    </row>
    <row r="294" spans="1:63" ht="15.75" customHeight="1" x14ac:dyDescent="0.25">
      <c r="A294" s="9"/>
      <c r="B294" s="9"/>
      <c r="C294" s="9"/>
      <c r="D294" s="9"/>
      <c r="E294" s="9"/>
      <c r="F294" s="9"/>
      <c r="G294" s="9"/>
      <c r="H294" s="9"/>
      <c r="I294" s="9"/>
      <c r="J294" s="9"/>
      <c r="K294" s="9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  <c r="AG294" s="10"/>
      <c r="AH294" s="10"/>
      <c r="AI294" s="10"/>
      <c r="AJ294" s="10"/>
      <c r="AK294" s="10"/>
      <c r="AL294" s="10"/>
      <c r="AM294" s="10"/>
      <c r="AN294" s="10"/>
      <c r="AO294" s="10"/>
      <c r="AP294" s="10"/>
      <c r="AQ294" s="10"/>
      <c r="AR294" s="10"/>
      <c r="AS294" s="10"/>
      <c r="AT294" s="10"/>
      <c r="AU294" s="10"/>
      <c r="AV294" s="10"/>
      <c r="AW294" s="10"/>
      <c r="AX294" s="10"/>
      <c r="AY294" s="10"/>
      <c r="AZ294" s="10"/>
      <c r="BA294" s="10"/>
      <c r="BB294" s="10"/>
      <c r="BC294" s="10"/>
      <c r="BD294" s="10"/>
      <c r="BE294" s="10"/>
      <c r="BF294" s="10"/>
      <c r="BG294" s="10"/>
      <c r="BH294" s="10"/>
      <c r="BI294" s="10"/>
      <c r="BJ294" s="10"/>
      <c r="BK294" s="10"/>
    </row>
    <row r="295" spans="1:63" ht="15.75" customHeight="1" x14ac:dyDescent="0.25">
      <c r="A295" s="9"/>
      <c r="B295" s="9"/>
      <c r="C295" s="9"/>
      <c r="D295" s="9"/>
      <c r="E295" s="9"/>
      <c r="F295" s="9"/>
      <c r="G295" s="9"/>
      <c r="H295" s="9"/>
      <c r="I295" s="9"/>
      <c r="J295" s="9"/>
      <c r="K295" s="9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  <c r="AG295" s="10"/>
      <c r="AH295" s="10"/>
      <c r="AI295" s="10"/>
      <c r="AJ295" s="10"/>
      <c r="AK295" s="10"/>
      <c r="AL295" s="10"/>
      <c r="AM295" s="10"/>
      <c r="AN295" s="10"/>
      <c r="AO295" s="10"/>
      <c r="AP295" s="10"/>
      <c r="AQ295" s="10"/>
      <c r="AR295" s="10"/>
      <c r="AS295" s="10"/>
      <c r="AT295" s="10"/>
      <c r="AU295" s="10"/>
      <c r="AV295" s="10"/>
      <c r="AW295" s="10"/>
      <c r="AX295" s="10"/>
      <c r="AY295" s="10"/>
      <c r="AZ295" s="10"/>
      <c r="BA295" s="10"/>
      <c r="BB295" s="10"/>
      <c r="BC295" s="10"/>
      <c r="BD295" s="10"/>
      <c r="BE295" s="10"/>
      <c r="BF295" s="10"/>
      <c r="BG295" s="10"/>
      <c r="BH295" s="10"/>
      <c r="BI295" s="10"/>
      <c r="BJ295" s="10"/>
      <c r="BK295" s="10"/>
    </row>
    <row r="296" spans="1:63" ht="15.75" customHeight="1" x14ac:dyDescent="0.25">
      <c r="A296" s="9"/>
      <c r="B296" s="9"/>
      <c r="C296" s="9"/>
      <c r="D296" s="9"/>
      <c r="E296" s="9"/>
      <c r="F296" s="9"/>
      <c r="G296" s="9"/>
      <c r="H296" s="9"/>
      <c r="I296" s="9"/>
      <c r="J296" s="9"/>
      <c r="K296" s="9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  <c r="AG296" s="10"/>
      <c r="AH296" s="10"/>
      <c r="AI296" s="10"/>
      <c r="AJ296" s="10"/>
      <c r="AK296" s="10"/>
      <c r="AL296" s="10"/>
      <c r="AM296" s="10"/>
      <c r="AN296" s="10"/>
      <c r="AO296" s="10"/>
      <c r="AP296" s="10"/>
      <c r="AQ296" s="10"/>
      <c r="AR296" s="10"/>
      <c r="AS296" s="10"/>
      <c r="AT296" s="10"/>
      <c r="AU296" s="10"/>
      <c r="AV296" s="10"/>
      <c r="AW296" s="10"/>
      <c r="AX296" s="10"/>
      <c r="AY296" s="10"/>
      <c r="AZ296" s="10"/>
      <c r="BA296" s="10"/>
      <c r="BB296" s="10"/>
      <c r="BC296" s="10"/>
      <c r="BD296" s="10"/>
      <c r="BE296" s="10"/>
      <c r="BF296" s="10"/>
      <c r="BG296" s="10"/>
      <c r="BH296" s="10"/>
      <c r="BI296" s="10"/>
      <c r="BJ296" s="10"/>
      <c r="BK296" s="10"/>
    </row>
    <row r="297" spans="1:63" ht="15.75" customHeight="1" x14ac:dyDescent="0.25">
      <c r="A297" s="9"/>
      <c r="B297" s="9"/>
      <c r="C297" s="9"/>
      <c r="D297" s="9"/>
      <c r="E297" s="9"/>
      <c r="F297" s="9"/>
      <c r="G297" s="9"/>
      <c r="H297" s="9"/>
      <c r="I297" s="9"/>
      <c r="J297" s="9"/>
      <c r="K297" s="9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  <c r="AF297" s="10"/>
      <c r="AG297" s="10"/>
      <c r="AH297" s="10"/>
      <c r="AI297" s="10"/>
      <c r="AJ297" s="10"/>
      <c r="AK297" s="10"/>
      <c r="AL297" s="10"/>
      <c r="AM297" s="10"/>
      <c r="AN297" s="10"/>
      <c r="AO297" s="10"/>
      <c r="AP297" s="10"/>
      <c r="AQ297" s="10"/>
      <c r="AR297" s="10"/>
      <c r="AS297" s="10"/>
      <c r="AT297" s="10"/>
      <c r="AU297" s="10"/>
      <c r="AV297" s="10"/>
      <c r="AW297" s="10"/>
      <c r="AX297" s="10"/>
      <c r="AY297" s="10"/>
      <c r="AZ297" s="10"/>
      <c r="BA297" s="10"/>
      <c r="BB297" s="10"/>
      <c r="BC297" s="10"/>
      <c r="BD297" s="10"/>
      <c r="BE297" s="10"/>
      <c r="BF297" s="10"/>
      <c r="BG297" s="10"/>
      <c r="BH297" s="10"/>
      <c r="BI297" s="10"/>
      <c r="BJ297" s="10"/>
      <c r="BK297" s="10"/>
    </row>
    <row r="298" spans="1:63" ht="15.75" customHeight="1" x14ac:dyDescent="0.25">
      <c r="A298" s="9"/>
      <c r="B298" s="9"/>
      <c r="C298" s="9"/>
      <c r="D298" s="9"/>
      <c r="E298" s="9"/>
      <c r="F298" s="9"/>
      <c r="G298" s="9"/>
      <c r="H298" s="9"/>
      <c r="I298" s="9"/>
      <c r="J298" s="9"/>
      <c r="K298" s="9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  <c r="AF298" s="10"/>
      <c r="AG298" s="10"/>
      <c r="AH298" s="10"/>
      <c r="AI298" s="10"/>
      <c r="AJ298" s="10"/>
      <c r="AK298" s="10"/>
      <c r="AL298" s="10"/>
      <c r="AM298" s="10"/>
      <c r="AN298" s="10"/>
      <c r="AO298" s="10"/>
      <c r="AP298" s="10"/>
      <c r="AQ298" s="10"/>
      <c r="AR298" s="10"/>
      <c r="AS298" s="10"/>
      <c r="AT298" s="10"/>
      <c r="AU298" s="10"/>
      <c r="AV298" s="10"/>
      <c r="AW298" s="10"/>
      <c r="AX298" s="10"/>
      <c r="AY298" s="10"/>
      <c r="AZ298" s="10"/>
      <c r="BA298" s="10"/>
      <c r="BB298" s="10"/>
      <c r="BC298" s="10"/>
      <c r="BD298" s="10"/>
      <c r="BE298" s="10"/>
      <c r="BF298" s="10"/>
      <c r="BG298" s="10"/>
      <c r="BH298" s="10"/>
      <c r="BI298" s="10"/>
      <c r="BJ298" s="10"/>
      <c r="BK298" s="10"/>
    </row>
    <row r="299" spans="1:63" ht="15.75" customHeight="1" x14ac:dyDescent="0.25">
      <c r="A299" s="9"/>
      <c r="B299" s="9"/>
      <c r="C299" s="9"/>
      <c r="D299" s="9"/>
      <c r="E299" s="9"/>
      <c r="F299" s="9"/>
      <c r="G299" s="9"/>
      <c r="H299" s="9"/>
      <c r="I299" s="9"/>
      <c r="J299" s="9"/>
      <c r="K299" s="9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  <c r="AA299" s="10"/>
      <c r="AB299" s="10"/>
      <c r="AC299" s="10"/>
      <c r="AD299" s="10"/>
      <c r="AE299" s="10"/>
      <c r="AF299" s="10"/>
      <c r="AG299" s="10"/>
      <c r="AH299" s="10"/>
      <c r="AI299" s="10"/>
      <c r="AJ299" s="10"/>
      <c r="AK299" s="10"/>
      <c r="AL299" s="10"/>
      <c r="AM299" s="10"/>
      <c r="AN299" s="10"/>
      <c r="AO299" s="10"/>
      <c r="AP299" s="10"/>
      <c r="AQ299" s="10"/>
      <c r="AR299" s="10"/>
      <c r="AS299" s="10"/>
      <c r="AT299" s="10"/>
      <c r="AU299" s="10"/>
      <c r="AV299" s="10"/>
      <c r="AW299" s="10"/>
      <c r="AX299" s="10"/>
      <c r="AY299" s="10"/>
      <c r="AZ299" s="10"/>
      <c r="BA299" s="10"/>
      <c r="BB299" s="10"/>
      <c r="BC299" s="10"/>
      <c r="BD299" s="10"/>
      <c r="BE299" s="10"/>
      <c r="BF299" s="10"/>
      <c r="BG299" s="10"/>
      <c r="BH299" s="10"/>
      <c r="BI299" s="10"/>
      <c r="BJ299" s="10"/>
      <c r="BK299" s="10"/>
    </row>
    <row r="300" spans="1:63" ht="15.75" customHeight="1" x14ac:dyDescent="0.25">
      <c r="A300" s="9"/>
      <c r="B300" s="9"/>
      <c r="C300" s="9"/>
      <c r="D300" s="9"/>
      <c r="E300" s="9"/>
      <c r="F300" s="9"/>
      <c r="G300" s="9"/>
      <c r="H300" s="9"/>
      <c r="I300" s="9"/>
      <c r="J300" s="9"/>
      <c r="K300" s="9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  <c r="AA300" s="10"/>
      <c r="AB300" s="10"/>
      <c r="AC300" s="10"/>
      <c r="AD300" s="10"/>
      <c r="AE300" s="10"/>
      <c r="AF300" s="10"/>
      <c r="AG300" s="10"/>
      <c r="AH300" s="10"/>
      <c r="AI300" s="10"/>
      <c r="AJ300" s="10"/>
      <c r="AK300" s="10"/>
      <c r="AL300" s="10"/>
      <c r="AM300" s="10"/>
      <c r="AN300" s="10"/>
      <c r="AO300" s="10"/>
      <c r="AP300" s="10"/>
      <c r="AQ300" s="10"/>
      <c r="AR300" s="10"/>
      <c r="AS300" s="10"/>
      <c r="AT300" s="10"/>
      <c r="AU300" s="10"/>
      <c r="AV300" s="10"/>
      <c r="AW300" s="10"/>
      <c r="AX300" s="10"/>
      <c r="AY300" s="10"/>
      <c r="AZ300" s="10"/>
      <c r="BA300" s="10"/>
      <c r="BB300" s="10"/>
      <c r="BC300" s="10"/>
      <c r="BD300" s="10"/>
      <c r="BE300" s="10"/>
      <c r="BF300" s="10"/>
      <c r="BG300" s="10"/>
      <c r="BH300" s="10"/>
      <c r="BI300" s="10"/>
      <c r="BJ300" s="10"/>
      <c r="BK300" s="10"/>
    </row>
    <row r="301" spans="1:63" ht="15.75" customHeight="1" x14ac:dyDescent="0.25">
      <c r="A301" s="9"/>
      <c r="B301" s="9"/>
      <c r="C301" s="9"/>
      <c r="D301" s="9"/>
      <c r="E301" s="9"/>
      <c r="F301" s="9"/>
      <c r="G301" s="9"/>
      <c r="H301" s="9"/>
      <c r="I301" s="9"/>
      <c r="J301" s="9"/>
      <c r="K301" s="9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  <c r="AA301" s="10"/>
      <c r="AB301" s="10"/>
      <c r="AC301" s="10"/>
      <c r="AD301" s="10"/>
      <c r="AE301" s="10"/>
      <c r="AF301" s="10"/>
      <c r="AG301" s="10"/>
      <c r="AH301" s="10"/>
      <c r="AI301" s="10"/>
      <c r="AJ301" s="10"/>
      <c r="AK301" s="10"/>
      <c r="AL301" s="10"/>
      <c r="AM301" s="10"/>
      <c r="AN301" s="10"/>
      <c r="AO301" s="10"/>
      <c r="AP301" s="10"/>
      <c r="AQ301" s="10"/>
      <c r="AR301" s="10"/>
      <c r="AS301" s="10"/>
      <c r="AT301" s="10"/>
      <c r="AU301" s="10"/>
      <c r="AV301" s="10"/>
      <c r="AW301" s="10"/>
      <c r="AX301" s="10"/>
      <c r="AY301" s="10"/>
      <c r="AZ301" s="10"/>
      <c r="BA301" s="10"/>
      <c r="BB301" s="10"/>
      <c r="BC301" s="10"/>
      <c r="BD301" s="10"/>
      <c r="BE301" s="10"/>
      <c r="BF301" s="10"/>
      <c r="BG301" s="10"/>
      <c r="BH301" s="10"/>
      <c r="BI301" s="10"/>
      <c r="BJ301" s="10"/>
      <c r="BK301" s="10"/>
    </row>
    <row r="302" spans="1:63" ht="15.75" customHeight="1" x14ac:dyDescent="0.25">
      <c r="A302" s="9"/>
      <c r="B302" s="9"/>
      <c r="C302" s="9"/>
      <c r="D302" s="9"/>
      <c r="E302" s="9"/>
      <c r="F302" s="9"/>
      <c r="G302" s="9"/>
      <c r="H302" s="9"/>
      <c r="I302" s="9"/>
      <c r="J302" s="9"/>
      <c r="K302" s="9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  <c r="AA302" s="10"/>
      <c r="AB302" s="10"/>
      <c r="AC302" s="10"/>
      <c r="AD302" s="10"/>
      <c r="AE302" s="10"/>
      <c r="AF302" s="10"/>
      <c r="AG302" s="10"/>
      <c r="AH302" s="10"/>
      <c r="AI302" s="10"/>
      <c r="AJ302" s="10"/>
      <c r="AK302" s="10"/>
      <c r="AL302" s="10"/>
      <c r="AM302" s="10"/>
      <c r="AN302" s="10"/>
      <c r="AO302" s="10"/>
      <c r="AP302" s="10"/>
      <c r="AQ302" s="10"/>
      <c r="AR302" s="10"/>
      <c r="AS302" s="10"/>
      <c r="AT302" s="10"/>
      <c r="AU302" s="10"/>
      <c r="AV302" s="10"/>
      <c r="AW302" s="10"/>
      <c r="AX302" s="10"/>
      <c r="AY302" s="10"/>
      <c r="AZ302" s="10"/>
      <c r="BA302" s="10"/>
      <c r="BB302" s="10"/>
      <c r="BC302" s="10"/>
      <c r="BD302" s="10"/>
      <c r="BE302" s="10"/>
      <c r="BF302" s="10"/>
      <c r="BG302" s="10"/>
      <c r="BH302" s="10"/>
      <c r="BI302" s="10"/>
      <c r="BJ302" s="10"/>
      <c r="BK302" s="10"/>
    </row>
    <row r="303" spans="1:63" ht="15.75" customHeight="1" x14ac:dyDescent="0.25">
      <c r="A303" s="9"/>
      <c r="B303" s="9"/>
      <c r="C303" s="9"/>
      <c r="D303" s="9"/>
      <c r="E303" s="9"/>
      <c r="F303" s="9"/>
      <c r="G303" s="9"/>
      <c r="H303" s="9"/>
      <c r="I303" s="9"/>
      <c r="J303" s="9"/>
      <c r="K303" s="9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  <c r="AA303" s="10"/>
      <c r="AB303" s="10"/>
      <c r="AC303" s="10"/>
      <c r="AD303" s="10"/>
      <c r="AE303" s="10"/>
      <c r="AF303" s="10"/>
      <c r="AG303" s="10"/>
      <c r="AH303" s="10"/>
      <c r="AI303" s="10"/>
      <c r="AJ303" s="10"/>
      <c r="AK303" s="10"/>
      <c r="AL303" s="10"/>
      <c r="AM303" s="10"/>
      <c r="AN303" s="10"/>
      <c r="AO303" s="10"/>
      <c r="AP303" s="10"/>
      <c r="AQ303" s="10"/>
      <c r="AR303" s="10"/>
      <c r="AS303" s="10"/>
      <c r="AT303" s="10"/>
      <c r="AU303" s="10"/>
      <c r="AV303" s="10"/>
      <c r="AW303" s="10"/>
      <c r="AX303" s="10"/>
      <c r="AY303" s="10"/>
      <c r="AZ303" s="10"/>
      <c r="BA303" s="10"/>
      <c r="BB303" s="10"/>
      <c r="BC303" s="10"/>
      <c r="BD303" s="10"/>
      <c r="BE303" s="10"/>
      <c r="BF303" s="10"/>
      <c r="BG303" s="10"/>
      <c r="BH303" s="10"/>
      <c r="BI303" s="10"/>
      <c r="BJ303" s="10"/>
      <c r="BK303" s="10"/>
    </row>
    <row r="304" spans="1:63" ht="15.75" customHeight="1" x14ac:dyDescent="0.25">
      <c r="A304" s="9"/>
      <c r="B304" s="9"/>
      <c r="C304" s="9"/>
      <c r="D304" s="9"/>
      <c r="E304" s="9"/>
      <c r="F304" s="9"/>
      <c r="G304" s="9"/>
      <c r="H304" s="9"/>
      <c r="I304" s="9"/>
      <c r="J304" s="9"/>
      <c r="K304" s="9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  <c r="AA304" s="10"/>
      <c r="AB304" s="10"/>
      <c r="AC304" s="10"/>
      <c r="AD304" s="10"/>
      <c r="AE304" s="10"/>
      <c r="AF304" s="10"/>
      <c r="AG304" s="10"/>
      <c r="AH304" s="10"/>
      <c r="AI304" s="10"/>
      <c r="AJ304" s="10"/>
      <c r="AK304" s="10"/>
      <c r="AL304" s="10"/>
      <c r="AM304" s="10"/>
      <c r="AN304" s="10"/>
      <c r="AO304" s="10"/>
      <c r="AP304" s="10"/>
      <c r="AQ304" s="10"/>
      <c r="AR304" s="10"/>
      <c r="AS304" s="10"/>
      <c r="AT304" s="10"/>
      <c r="AU304" s="10"/>
      <c r="AV304" s="10"/>
      <c r="AW304" s="10"/>
      <c r="AX304" s="10"/>
      <c r="AY304" s="10"/>
      <c r="AZ304" s="10"/>
      <c r="BA304" s="10"/>
      <c r="BB304" s="10"/>
      <c r="BC304" s="10"/>
      <c r="BD304" s="10"/>
      <c r="BE304" s="10"/>
      <c r="BF304" s="10"/>
      <c r="BG304" s="10"/>
      <c r="BH304" s="10"/>
      <c r="BI304" s="10"/>
      <c r="BJ304" s="10"/>
      <c r="BK304" s="10"/>
    </row>
    <row r="305" spans="1:63" ht="15.75" customHeight="1" x14ac:dyDescent="0.25">
      <c r="A305" s="9"/>
      <c r="B305" s="9"/>
      <c r="C305" s="9"/>
      <c r="D305" s="9"/>
      <c r="E305" s="9"/>
      <c r="F305" s="9"/>
      <c r="G305" s="9"/>
      <c r="H305" s="9"/>
      <c r="I305" s="9"/>
      <c r="J305" s="9"/>
      <c r="K305" s="9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  <c r="AA305" s="10"/>
      <c r="AB305" s="10"/>
      <c r="AC305" s="10"/>
      <c r="AD305" s="10"/>
      <c r="AE305" s="10"/>
      <c r="AF305" s="10"/>
      <c r="AG305" s="10"/>
      <c r="AH305" s="10"/>
      <c r="AI305" s="10"/>
      <c r="AJ305" s="10"/>
      <c r="AK305" s="10"/>
      <c r="AL305" s="10"/>
      <c r="AM305" s="10"/>
      <c r="AN305" s="10"/>
      <c r="AO305" s="10"/>
      <c r="AP305" s="10"/>
      <c r="AQ305" s="10"/>
      <c r="AR305" s="10"/>
      <c r="AS305" s="10"/>
      <c r="AT305" s="10"/>
      <c r="AU305" s="10"/>
      <c r="AV305" s="10"/>
      <c r="AW305" s="10"/>
      <c r="AX305" s="10"/>
      <c r="AY305" s="10"/>
      <c r="AZ305" s="10"/>
      <c r="BA305" s="10"/>
      <c r="BB305" s="10"/>
      <c r="BC305" s="10"/>
      <c r="BD305" s="10"/>
      <c r="BE305" s="10"/>
      <c r="BF305" s="10"/>
      <c r="BG305" s="10"/>
      <c r="BH305" s="10"/>
      <c r="BI305" s="10"/>
      <c r="BJ305" s="10"/>
      <c r="BK305" s="10"/>
    </row>
    <row r="306" spans="1:63" ht="15.75" customHeight="1" x14ac:dyDescent="0.25">
      <c r="A306" s="9"/>
      <c r="B306" s="9"/>
      <c r="C306" s="9"/>
      <c r="D306" s="9"/>
      <c r="E306" s="9"/>
      <c r="F306" s="9"/>
      <c r="G306" s="9"/>
      <c r="H306" s="9"/>
      <c r="I306" s="9"/>
      <c r="J306" s="9"/>
      <c r="K306" s="9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  <c r="AA306" s="10"/>
      <c r="AB306" s="10"/>
      <c r="AC306" s="10"/>
      <c r="AD306" s="10"/>
      <c r="AE306" s="10"/>
      <c r="AF306" s="10"/>
      <c r="AG306" s="10"/>
      <c r="AH306" s="10"/>
      <c r="AI306" s="10"/>
      <c r="AJ306" s="10"/>
      <c r="AK306" s="10"/>
      <c r="AL306" s="10"/>
      <c r="AM306" s="10"/>
      <c r="AN306" s="10"/>
      <c r="AO306" s="10"/>
      <c r="AP306" s="10"/>
      <c r="AQ306" s="10"/>
      <c r="AR306" s="10"/>
      <c r="AS306" s="10"/>
      <c r="AT306" s="10"/>
      <c r="AU306" s="10"/>
      <c r="AV306" s="10"/>
      <c r="AW306" s="10"/>
      <c r="AX306" s="10"/>
      <c r="AY306" s="10"/>
      <c r="AZ306" s="10"/>
      <c r="BA306" s="10"/>
      <c r="BB306" s="10"/>
      <c r="BC306" s="10"/>
      <c r="BD306" s="10"/>
      <c r="BE306" s="10"/>
      <c r="BF306" s="10"/>
      <c r="BG306" s="10"/>
      <c r="BH306" s="10"/>
      <c r="BI306" s="10"/>
      <c r="BJ306" s="10"/>
      <c r="BK306" s="10"/>
    </row>
    <row r="307" spans="1:63" ht="15.75" customHeight="1" x14ac:dyDescent="0.25">
      <c r="A307" s="9"/>
      <c r="B307" s="9"/>
      <c r="C307" s="9"/>
      <c r="D307" s="9"/>
      <c r="E307" s="9"/>
      <c r="F307" s="9"/>
      <c r="G307" s="9"/>
      <c r="H307" s="9"/>
      <c r="I307" s="9"/>
      <c r="J307" s="9"/>
      <c r="K307" s="9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  <c r="AA307" s="10"/>
      <c r="AB307" s="10"/>
      <c r="AC307" s="10"/>
      <c r="AD307" s="10"/>
      <c r="AE307" s="10"/>
      <c r="AF307" s="10"/>
      <c r="AG307" s="10"/>
      <c r="AH307" s="10"/>
      <c r="AI307" s="10"/>
      <c r="AJ307" s="10"/>
      <c r="AK307" s="10"/>
      <c r="AL307" s="10"/>
      <c r="AM307" s="10"/>
      <c r="AN307" s="10"/>
      <c r="AO307" s="10"/>
      <c r="AP307" s="10"/>
      <c r="AQ307" s="10"/>
      <c r="AR307" s="10"/>
      <c r="AS307" s="10"/>
      <c r="AT307" s="10"/>
      <c r="AU307" s="10"/>
      <c r="AV307" s="10"/>
      <c r="AW307" s="10"/>
      <c r="AX307" s="10"/>
      <c r="AY307" s="10"/>
      <c r="AZ307" s="10"/>
      <c r="BA307" s="10"/>
      <c r="BB307" s="10"/>
      <c r="BC307" s="10"/>
      <c r="BD307" s="10"/>
      <c r="BE307" s="10"/>
      <c r="BF307" s="10"/>
      <c r="BG307" s="10"/>
      <c r="BH307" s="10"/>
      <c r="BI307" s="10"/>
      <c r="BJ307" s="10"/>
      <c r="BK307" s="10"/>
    </row>
    <row r="308" spans="1:63" ht="15.75" customHeight="1" x14ac:dyDescent="0.25">
      <c r="A308" s="9"/>
      <c r="B308" s="9"/>
      <c r="C308" s="9"/>
      <c r="D308" s="9"/>
      <c r="E308" s="9"/>
      <c r="F308" s="9"/>
      <c r="G308" s="9"/>
      <c r="H308" s="9"/>
      <c r="I308" s="9"/>
      <c r="J308" s="9"/>
      <c r="K308" s="9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  <c r="AA308" s="10"/>
      <c r="AB308" s="10"/>
      <c r="AC308" s="10"/>
      <c r="AD308" s="10"/>
      <c r="AE308" s="10"/>
      <c r="AF308" s="10"/>
      <c r="AG308" s="10"/>
      <c r="AH308" s="10"/>
      <c r="AI308" s="10"/>
      <c r="AJ308" s="10"/>
      <c r="AK308" s="10"/>
      <c r="AL308" s="10"/>
      <c r="AM308" s="10"/>
      <c r="AN308" s="10"/>
      <c r="AO308" s="10"/>
      <c r="AP308" s="10"/>
      <c r="AQ308" s="10"/>
      <c r="AR308" s="10"/>
      <c r="AS308" s="10"/>
      <c r="AT308" s="10"/>
      <c r="AU308" s="10"/>
      <c r="AV308" s="10"/>
      <c r="AW308" s="10"/>
      <c r="AX308" s="10"/>
      <c r="AY308" s="10"/>
      <c r="AZ308" s="10"/>
      <c r="BA308" s="10"/>
      <c r="BB308" s="10"/>
      <c r="BC308" s="10"/>
      <c r="BD308" s="10"/>
      <c r="BE308" s="10"/>
      <c r="BF308" s="10"/>
      <c r="BG308" s="10"/>
      <c r="BH308" s="10"/>
      <c r="BI308" s="10"/>
      <c r="BJ308" s="10"/>
      <c r="BK308" s="10"/>
    </row>
    <row r="309" spans="1:63" ht="15.75" customHeight="1" x14ac:dyDescent="0.25">
      <c r="A309" s="9"/>
      <c r="B309" s="9"/>
      <c r="C309" s="9"/>
      <c r="D309" s="9"/>
      <c r="E309" s="9"/>
      <c r="F309" s="9"/>
      <c r="G309" s="9"/>
      <c r="H309" s="9"/>
      <c r="I309" s="9"/>
      <c r="J309" s="9"/>
      <c r="K309" s="9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  <c r="AA309" s="10"/>
      <c r="AB309" s="10"/>
      <c r="AC309" s="10"/>
      <c r="AD309" s="10"/>
      <c r="AE309" s="10"/>
      <c r="AF309" s="10"/>
      <c r="AG309" s="10"/>
      <c r="AH309" s="10"/>
      <c r="AI309" s="10"/>
      <c r="AJ309" s="10"/>
      <c r="AK309" s="10"/>
      <c r="AL309" s="10"/>
      <c r="AM309" s="10"/>
      <c r="AN309" s="10"/>
      <c r="AO309" s="10"/>
      <c r="AP309" s="10"/>
      <c r="AQ309" s="10"/>
      <c r="AR309" s="10"/>
      <c r="AS309" s="10"/>
      <c r="AT309" s="10"/>
      <c r="AU309" s="10"/>
      <c r="AV309" s="10"/>
      <c r="AW309" s="10"/>
      <c r="AX309" s="10"/>
      <c r="AY309" s="10"/>
      <c r="AZ309" s="10"/>
      <c r="BA309" s="10"/>
      <c r="BB309" s="10"/>
      <c r="BC309" s="10"/>
      <c r="BD309" s="10"/>
      <c r="BE309" s="10"/>
      <c r="BF309" s="10"/>
      <c r="BG309" s="10"/>
      <c r="BH309" s="10"/>
      <c r="BI309" s="10"/>
      <c r="BJ309" s="10"/>
      <c r="BK309" s="10"/>
    </row>
    <row r="310" spans="1:63" ht="15.75" customHeight="1" x14ac:dyDescent="0.25">
      <c r="A310" s="9"/>
      <c r="B310" s="9"/>
      <c r="C310" s="9"/>
      <c r="D310" s="9"/>
      <c r="E310" s="9"/>
      <c r="F310" s="9"/>
      <c r="G310" s="9"/>
      <c r="H310" s="9"/>
      <c r="I310" s="9"/>
      <c r="J310" s="9"/>
      <c r="K310" s="9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  <c r="AA310" s="10"/>
      <c r="AB310" s="10"/>
      <c r="AC310" s="10"/>
      <c r="AD310" s="10"/>
      <c r="AE310" s="10"/>
      <c r="AF310" s="10"/>
      <c r="AG310" s="10"/>
      <c r="AH310" s="10"/>
      <c r="AI310" s="10"/>
      <c r="AJ310" s="10"/>
      <c r="AK310" s="10"/>
      <c r="AL310" s="10"/>
      <c r="AM310" s="10"/>
      <c r="AN310" s="10"/>
      <c r="AO310" s="10"/>
      <c r="AP310" s="10"/>
      <c r="AQ310" s="10"/>
      <c r="AR310" s="10"/>
      <c r="AS310" s="10"/>
      <c r="AT310" s="10"/>
      <c r="AU310" s="10"/>
      <c r="AV310" s="10"/>
      <c r="AW310" s="10"/>
      <c r="AX310" s="10"/>
      <c r="AY310" s="10"/>
      <c r="AZ310" s="10"/>
      <c r="BA310" s="10"/>
      <c r="BB310" s="10"/>
      <c r="BC310" s="10"/>
      <c r="BD310" s="10"/>
      <c r="BE310" s="10"/>
      <c r="BF310" s="10"/>
      <c r="BG310" s="10"/>
      <c r="BH310" s="10"/>
      <c r="BI310" s="10"/>
      <c r="BJ310" s="10"/>
      <c r="BK310" s="10"/>
    </row>
    <row r="311" spans="1:63" ht="15.75" customHeight="1" x14ac:dyDescent="0.25">
      <c r="A311" s="9"/>
      <c r="B311" s="9"/>
      <c r="C311" s="9"/>
      <c r="D311" s="9"/>
      <c r="E311" s="9"/>
      <c r="F311" s="9"/>
      <c r="G311" s="9"/>
      <c r="H311" s="9"/>
      <c r="I311" s="9"/>
      <c r="J311" s="9"/>
      <c r="K311" s="9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  <c r="AA311" s="10"/>
      <c r="AB311" s="10"/>
      <c r="AC311" s="10"/>
      <c r="AD311" s="10"/>
      <c r="AE311" s="10"/>
      <c r="AF311" s="10"/>
      <c r="AG311" s="10"/>
      <c r="AH311" s="10"/>
      <c r="AI311" s="10"/>
      <c r="AJ311" s="10"/>
      <c r="AK311" s="10"/>
      <c r="AL311" s="10"/>
      <c r="AM311" s="10"/>
      <c r="AN311" s="10"/>
      <c r="AO311" s="10"/>
      <c r="AP311" s="10"/>
      <c r="AQ311" s="10"/>
      <c r="AR311" s="10"/>
      <c r="AS311" s="10"/>
      <c r="AT311" s="10"/>
      <c r="AU311" s="10"/>
      <c r="AV311" s="10"/>
      <c r="AW311" s="10"/>
      <c r="AX311" s="10"/>
      <c r="AY311" s="10"/>
      <c r="AZ311" s="10"/>
      <c r="BA311" s="10"/>
      <c r="BB311" s="10"/>
      <c r="BC311" s="10"/>
      <c r="BD311" s="10"/>
      <c r="BE311" s="10"/>
      <c r="BF311" s="10"/>
      <c r="BG311" s="10"/>
      <c r="BH311" s="10"/>
      <c r="BI311" s="10"/>
      <c r="BJ311" s="10"/>
      <c r="BK311" s="10"/>
    </row>
    <row r="312" spans="1:63" ht="15.75" customHeight="1" x14ac:dyDescent="0.25">
      <c r="A312" s="9"/>
      <c r="B312" s="9"/>
      <c r="C312" s="9"/>
      <c r="D312" s="9"/>
      <c r="E312" s="9"/>
      <c r="F312" s="9"/>
      <c r="G312" s="9"/>
      <c r="H312" s="9"/>
      <c r="I312" s="9"/>
      <c r="J312" s="9"/>
      <c r="K312" s="9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  <c r="AA312" s="10"/>
      <c r="AB312" s="10"/>
      <c r="AC312" s="10"/>
      <c r="AD312" s="10"/>
      <c r="AE312" s="10"/>
      <c r="AF312" s="10"/>
      <c r="AG312" s="10"/>
      <c r="AH312" s="10"/>
      <c r="AI312" s="10"/>
      <c r="AJ312" s="10"/>
      <c r="AK312" s="10"/>
      <c r="AL312" s="10"/>
      <c r="AM312" s="10"/>
      <c r="AN312" s="10"/>
      <c r="AO312" s="10"/>
      <c r="AP312" s="10"/>
      <c r="AQ312" s="10"/>
      <c r="AR312" s="10"/>
      <c r="AS312" s="10"/>
      <c r="AT312" s="10"/>
      <c r="AU312" s="10"/>
      <c r="AV312" s="10"/>
      <c r="AW312" s="10"/>
      <c r="AX312" s="10"/>
      <c r="AY312" s="10"/>
      <c r="AZ312" s="10"/>
      <c r="BA312" s="10"/>
      <c r="BB312" s="10"/>
      <c r="BC312" s="10"/>
      <c r="BD312" s="10"/>
      <c r="BE312" s="10"/>
      <c r="BF312" s="10"/>
      <c r="BG312" s="10"/>
      <c r="BH312" s="10"/>
      <c r="BI312" s="10"/>
      <c r="BJ312" s="10"/>
      <c r="BK312" s="10"/>
    </row>
    <row r="313" spans="1:63" ht="15.75" customHeight="1" x14ac:dyDescent="0.25">
      <c r="A313" s="9"/>
      <c r="B313" s="9"/>
      <c r="C313" s="9"/>
      <c r="D313" s="9"/>
      <c r="E313" s="9"/>
      <c r="F313" s="9"/>
      <c r="G313" s="9"/>
      <c r="H313" s="9"/>
      <c r="I313" s="9"/>
      <c r="J313" s="9"/>
      <c r="K313" s="9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  <c r="AA313" s="10"/>
      <c r="AB313" s="10"/>
      <c r="AC313" s="10"/>
      <c r="AD313" s="10"/>
      <c r="AE313" s="10"/>
      <c r="AF313" s="10"/>
      <c r="AG313" s="10"/>
      <c r="AH313" s="10"/>
      <c r="AI313" s="10"/>
      <c r="AJ313" s="10"/>
      <c r="AK313" s="10"/>
      <c r="AL313" s="10"/>
      <c r="AM313" s="10"/>
      <c r="AN313" s="10"/>
      <c r="AO313" s="10"/>
      <c r="AP313" s="10"/>
      <c r="AQ313" s="10"/>
      <c r="AR313" s="10"/>
      <c r="AS313" s="10"/>
      <c r="AT313" s="10"/>
      <c r="AU313" s="10"/>
      <c r="AV313" s="10"/>
      <c r="AW313" s="10"/>
      <c r="AX313" s="10"/>
      <c r="AY313" s="10"/>
      <c r="AZ313" s="10"/>
      <c r="BA313" s="10"/>
      <c r="BB313" s="10"/>
      <c r="BC313" s="10"/>
      <c r="BD313" s="10"/>
      <c r="BE313" s="10"/>
      <c r="BF313" s="10"/>
      <c r="BG313" s="10"/>
      <c r="BH313" s="10"/>
      <c r="BI313" s="10"/>
      <c r="BJ313" s="10"/>
      <c r="BK313" s="10"/>
    </row>
    <row r="314" spans="1:63" ht="15.75" customHeight="1" x14ac:dyDescent="0.25">
      <c r="A314" s="9"/>
      <c r="B314" s="9"/>
      <c r="C314" s="9"/>
      <c r="D314" s="9"/>
      <c r="E314" s="9"/>
      <c r="F314" s="9"/>
      <c r="G314" s="9"/>
      <c r="H314" s="9"/>
      <c r="I314" s="9"/>
      <c r="J314" s="9"/>
      <c r="K314" s="9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  <c r="AA314" s="10"/>
      <c r="AB314" s="10"/>
      <c r="AC314" s="10"/>
      <c r="AD314" s="10"/>
      <c r="AE314" s="10"/>
      <c r="AF314" s="10"/>
      <c r="AG314" s="10"/>
      <c r="AH314" s="10"/>
      <c r="AI314" s="10"/>
      <c r="AJ314" s="10"/>
      <c r="AK314" s="10"/>
      <c r="AL314" s="10"/>
      <c r="AM314" s="10"/>
      <c r="AN314" s="10"/>
      <c r="AO314" s="10"/>
      <c r="AP314" s="10"/>
      <c r="AQ314" s="10"/>
      <c r="AR314" s="10"/>
      <c r="AS314" s="10"/>
      <c r="AT314" s="10"/>
      <c r="AU314" s="10"/>
      <c r="AV314" s="10"/>
      <c r="AW314" s="10"/>
      <c r="AX314" s="10"/>
      <c r="AY314" s="10"/>
      <c r="AZ314" s="10"/>
      <c r="BA314" s="10"/>
      <c r="BB314" s="10"/>
      <c r="BC314" s="10"/>
      <c r="BD314" s="10"/>
      <c r="BE314" s="10"/>
      <c r="BF314" s="10"/>
      <c r="BG314" s="10"/>
      <c r="BH314" s="10"/>
      <c r="BI314" s="10"/>
      <c r="BJ314" s="10"/>
      <c r="BK314" s="10"/>
    </row>
    <row r="315" spans="1:63" ht="15.75" customHeight="1" x14ac:dyDescent="0.25">
      <c r="A315" s="9"/>
      <c r="B315" s="9"/>
      <c r="C315" s="9"/>
      <c r="D315" s="9"/>
      <c r="E315" s="9"/>
      <c r="F315" s="9"/>
      <c r="G315" s="9"/>
      <c r="H315" s="9"/>
      <c r="I315" s="9"/>
      <c r="J315" s="9"/>
      <c r="K315" s="9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  <c r="AA315" s="10"/>
      <c r="AB315" s="10"/>
      <c r="AC315" s="10"/>
      <c r="AD315" s="10"/>
      <c r="AE315" s="10"/>
      <c r="AF315" s="10"/>
      <c r="AG315" s="10"/>
      <c r="AH315" s="10"/>
      <c r="AI315" s="10"/>
      <c r="AJ315" s="10"/>
      <c r="AK315" s="10"/>
      <c r="AL315" s="10"/>
      <c r="AM315" s="10"/>
      <c r="AN315" s="10"/>
      <c r="AO315" s="10"/>
      <c r="AP315" s="10"/>
      <c r="AQ315" s="10"/>
      <c r="AR315" s="10"/>
      <c r="AS315" s="10"/>
      <c r="AT315" s="10"/>
      <c r="AU315" s="10"/>
      <c r="AV315" s="10"/>
      <c r="AW315" s="10"/>
      <c r="AX315" s="10"/>
      <c r="AY315" s="10"/>
      <c r="AZ315" s="10"/>
      <c r="BA315" s="10"/>
      <c r="BB315" s="10"/>
      <c r="BC315" s="10"/>
      <c r="BD315" s="10"/>
      <c r="BE315" s="10"/>
      <c r="BF315" s="10"/>
      <c r="BG315" s="10"/>
      <c r="BH315" s="10"/>
      <c r="BI315" s="10"/>
      <c r="BJ315" s="10"/>
      <c r="BK315" s="10"/>
    </row>
    <row r="316" spans="1:63" ht="15.75" customHeight="1" x14ac:dyDescent="0.25">
      <c r="A316" s="9"/>
      <c r="B316" s="9"/>
      <c r="C316" s="9"/>
      <c r="D316" s="9"/>
      <c r="E316" s="9"/>
      <c r="F316" s="9"/>
      <c r="G316" s="9"/>
      <c r="H316" s="9"/>
      <c r="I316" s="9"/>
      <c r="J316" s="9"/>
      <c r="K316" s="9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  <c r="AA316" s="10"/>
      <c r="AB316" s="10"/>
      <c r="AC316" s="10"/>
      <c r="AD316" s="10"/>
      <c r="AE316" s="10"/>
      <c r="AF316" s="10"/>
      <c r="AG316" s="10"/>
      <c r="AH316" s="10"/>
      <c r="AI316" s="10"/>
      <c r="AJ316" s="10"/>
      <c r="AK316" s="10"/>
      <c r="AL316" s="10"/>
      <c r="AM316" s="10"/>
      <c r="AN316" s="10"/>
      <c r="AO316" s="10"/>
      <c r="AP316" s="10"/>
      <c r="AQ316" s="10"/>
      <c r="AR316" s="10"/>
      <c r="AS316" s="10"/>
      <c r="AT316" s="10"/>
      <c r="AU316" s="10"/>
      <c r="AV316" s="10"/>
      <c r="AW316" s="10"/>
      <c r="AX316" s="10"/>
      <c r="AY316" s="10"/>
      <c r="AZ316" s="10"/>
      <c r="BA316" s="10"/>
      <c r="BB316" s="10"/>
      <c r="BC316" s="10"/>
      <c r="BD316" s="10"/>
      <c r="BE316" s="10"/>
      <c r="BF316" s="10"/>
      <c r="BG316" s="10"/>
      <c r="BH316" s="10"/>
      <c r="BI316" s="10"/>
      <c r="BJ316" s="10"/>
      <c r="BK316" s="10"/>
    </row>
    <row r="317" spans="1:63" ht="15.75" customHeight="1" x14ac:dyDescent="0.25">
      <c r="A317" s="9"/>
      <c r="B317" s="9"/>
      <c r="C317" s="9"/>
      <c r="D317" s="9"/>
      <c r="E317" s="9"/>
      <c r="F317" s="9"/>
      <c r="G317" s="9"/>
      <c r="H317" s="9"/>
      <c r="I317" s="9"/>
      <c r="J317" s="9"/>
      <c r="K317" s="9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  <c r="AA317" s="10"/>
      <c r="AB317" s="10"/>
      <c r="AC317" s="10"/>
      <c r="AD317" s="10"/>
      <c r="AE317" s="10"/>
      <c r="AF317" s="10"/>
      <c r="AG317" s="10"/>
      <c r="AH317" s="10"/>
      <c r="AI317" s="10"/>
      <c r="AJ317" s="10"/>
      <c r="AK317" s="10"/>
      <c r="AL317" s="10"/>
      <c r="AM317" s="10"/>
      <c r="AN317" s="10"/>
      <c r="AO317" s="10"/>
      <c r="AP317" s="10"/>
      <c r="AQ317" s="10"/>
      <c r="AR317" s="10"/>
      <c r="AS317" s="10"/>
      <c r="AT317" s="10"/>
      <c r="AU317" s="10"/>
      <c r="AV317" s="10"/>
      <c r="AW317" s="10"/>
      <c r="AX317" s="10"/>
      <c r="AY317" s="10"/>
      <c r="AZ317" s="10"/>
      <c r="BA317" s="10"/>
      <c r="BB317" s="10"/>
      <c r="BC317" s="10"/>
      <c r="BD317" s="10"/>
      <c r="BE317" s="10"/>
      <c r="BF317" s="10"/>
      <c r="BG317" s="10"/>
      <c r="BH317" s="10"/>
      <c r="BI317" s="10"/>
      <c r="BJ317" s="10"/>
      <c r="BK317" s="10"/>
    </row>
    <row r="318" spans="1:63" ht="15.75" customHeight="1" x14ac:dyDescent="0.25">
      <c r="A318" s="9"/>
      <c r="B318" s="9"/>
      <c r="C318" s="9"/>
      <c r="D318" s="9"/>
      <c r="E318" s="9"/>
      <c r="F318" s="9"/>
      <c r="G318" s="9"/>
      <c r="H318" s="9"/>
      <c r="I318" s="9"/>
      <c r="J318" s="9"/>
      <c r="K318" s="9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  <c r="AA318" s="10"/>
      <c r="AB318" s="10"/>
      <c r="AC318" s="10"/>
      <c r="AD318" s="10"/>
      <c r="AE318" s="10"/>
      <c r="AF318" s="10"/>
      <c r="AG318" s="10"/>
      <c r="AH318" s="10"/>
      <c r="AI318" s="10"/>
      <c r="AJ318" s="10"/>
      <c r="AK318" s="10"/>
      <c r="AL318" s="10"/>
      <c r="AM318" s="10"/>
      <c r="AN318" s="10"/>
      <c r="AO318" s="10"/>
      <c r="AP318" s="10"/>
      <c r="AQ318" s="10"/>
      <c r="AR318" s="10"/>
      <c r="AS318" s="10"/>
      <c r="AT318" s="10"/>
      <c r="AU318" s="10"/>
      <c r="AV318" s="10"/>
      <c r="AW318" s="10"/>
      <c r="AX318" s="10"/>
      <c r="AY318" s="10"/>
      <c r="AZ318" s="10"/>
      <c r="BA318" s="10"/>
      <c r="BB318" s="10"/>
      <c r="BC318" s="10"/>
      <c r="BD318" s="10"/>
      <c r="BE318" s="10"/>
      <c r="BF318" s="10"/>
      <c r="BG318" s="10"/>
      <c r="BH318" s="10"/>
      <c r="BI318" s="10"/>
      <c r="BJ318" s="10"/>
      <c r="BK318" s="10"/>
    </row>
    <row r="319" spans="1:63" ht="15.75" customHeight="1" x14ac:dyDescent="0.25">
      <c r="A319" s="9"/>
      <c r="B319" s="9"/>
      <c r="C319" s="9"/>
      <c r="D319" s="9"/>
      <c r="E319" s="9"/>
      <c r="F319" s="9"/>
      <c r="G319" s="9"/>
      <c r="H319" s="9"/>
      <c r="I319" s="9"/>
      <c r="J319" s="9"/>
      <c r="K319" s="9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  <c r="AA319" s="10"/>
      <c r="AB319" s="10"/>
      <c r="AC319" s="10"/>
      <c r="AD319" s="10"/>
      <c r="AE319" s="10"/>
      <c r="AF319" s="10"/>
      <c r="AG319" s="10"/>
      <c r="AH319" s="10"/>
      <c r="AI319" s="10"/>
      <c r="AJ319" s="10"/>
      <c r="AK319" s="10"/>
      <c r="AL319" s="10"/>
      <c r="AM319" s="10"/>
      <c r="AN319" s="10"/>
      <c r="AO319" s="10"/>
      <c r="AP319" s="10"/>
      <c r="AQ319" s="10"/>
      <c r="AR319" s="10"/>
      <c r="AS319" s="10"/>
      <c r="AT319" s="10"/>
      <c r="AU319" s="10"/>
      <c r="AV319" s="10"/>
      <c r="AW319" s="10"/>
      <c r="AX319" s="10"/>
      <c r="AY319" s="10"/>
      <c r="AZ319" s="10"/>
      <c r="BA319" s="10"/>
      <c r="BB319" s="10"/>
      <c r="BC319" s="10"/>
      <c r="BD319" s="10"/>
      <c r="BE319" s="10"/>
      <c r="BF319" s="10"/>
      <c r="BG319" s="10"/>
      <c r="BH319" s="10"/>
      <c r="BI319" s="10"/>
      <c r="BJ319" s="10"/>
      <c r="BK319" s="10"/>
    </row>
    <row r="320" spans="1:63" ht="15.75" customHeight="1" x14ac:dyDescent="0.25">
      <c r="A320" s="9"/>
      <c r="B320" s="9"/>
      <c r="C320" s="9"/>
      <c r="D320" s="9"/>
      <c r="E320" s="9"/>
      <c r="F320" s="9"/>
      <c r="G320" s="9"/>
      <c r="H320" s="9"/>
      <c r="I320" s="9"/>
      <c r="J320" s="9"/>
      <c r="K320" s="9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  <c r="AA320" s="10"/>
      <c r="AB320" s="10"/>
      <c r="AC320" s="10"/>
      <c r="AD320" s="10"/>
      <c r="AE320" s="10"/>
      <c r="AF320" s="10"/>
      <c r="AG320" s="10"/>
      <c r="AH320" s="10"/>
      <c r="AI320" s="10"/>
      <c r="AJ320" s="10"/>
      <c r="AK320" s="10"/>
      <c r="AL320" s="10"/>
      <c r="AM320" s="10"/>
      <c r="AN320" s="10"/>
      <c r="AO320" s="10"/>
      <c r="AP320" s="10"/>
      <c r="AQ320" s="10"/>
      <c r="AR320" s="10"/>
      <c r="AS320" s="10"/>
      <c r="AT320" s="10"/>
      <c r="AU320" s="10"/>
      <c r="AV320" s="10"/>
      <c r="AW320" s="10"/>
      <c r="AX320" s="10"/>
      <c r="AY320" s="10"/>
      <c r="AZ320" s="10"/>
      <c r="BA320" s="10"/>
      <c r="BB320" s="10"/>
      <c r="BC320" s="10"/>
      <c r="BD320" s="10"/>
      <c r="BE320" s="10"/>
      <c r="BF320" s="10"/>
      <c r="BG320" s="10"/>
      <c r="BH320" s="10"/>
      <c r="BI320" s="10"/>
      <c r="BJ320" s="10"/>
      <c r="BK320" s="10"/>
    </row>
    <row r="321" spans="1:63" ht="15.75" customHeight="1" x14ac:dyDescent="0.25">
      <c r="A321" s="9"/>
      <c r="B321" s="9"/>
      <c r="C321" s="9"/>
      <c r="D321" s="9"/>
      <c r="E321" s="9"/>
      <c r="F321" s="9"/>
      <c r="G321" s="9"/>
      <c r="H321" s="9"/>
      <c r="I321" s="9"/>
      <c r="J321" s="9"/>
      <c r="K321" s="9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  <c r="AA321" s="10"/>
      <c r="AB321" s="10"/>
      <c r="AC321" s="10"/>
      <c r="AD321" s="10"/>
      <c r="AE321" s="10"/>
      <c r="AF321" s="10"/>
      <c r="AG321" s="10"/>
      <c r="AH321" s="10"/>
      <c r="AI321" s="10"/>
      <c r="AJ321" s="10"/>
      <c r="AK321" s="10"/>
      <c r="AL321" s="10"/>
      <c r="AM321" s="10"/>
      <c r="AN321" s="10"/>
      <c r="AO321" s="10"/>
      <c r="AP321" s="10"/>
      <c r="AQ321" s="10"/>
      <c r="AR321" s="10"/>
      <c r="AS321" s="10"/>
      <c r="AT321" s="10"/>
      <c r="AU321" s="10"/>
      <c r="AV321" s="10"/>
      <c r="AW321" s="10"/>
      <c r="AX321" s="10"/>
      <c r="AY321" s="10"/>
      <c r="AZ321" s="10"/>
      <c r="BA321" s="10"/>
      <c r="BB321" s="10"/>
      <c r="BC321" s="10"/>
      <c r="BD321" s="10"/>
      <c r="BE321" s="10"/>
      <c r="BF321" s="10"/>
      <c r="BG321" s="10"/>
      <c r="BH321" s="10"/>
      <c r="BI321" s="10"/>
      <c r="BJ321" s="10"/>
      <c r="BK321" s="10"/>
    </row>
    <row r="322" spans="1:63" ht="15.75" customHeight="1" x14ac:dyDescent="0.25">
      <c r="A322" s="9"/>
      <c r="B322" s="9"/>
      <c r="C322" s="9"/>
      <c r="D322" s="9"/>
      <c r="E322" s="9"/>
      <c r="F322" s="9"/>
      <c r="G322" s="9"/>
      <c r="H322" s="9"/>
      <c r="I322" s="9"/>
      <c r="J322" s="9"/>
      <c r="K322" s="9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  <c r="AA322" s="10"/>
      <c r="AB322" s="10"/>
      <c r="AC322" s="10"/>
      <c r="AD322" s="10"/>
      <c r="AE322" s="10"/>
      <c r="AF322" s="10"/>
      <c r="AG322" s="10"/>
      <c r="AH322" s="10"/>
      <c r="AI322" s="10"/>
      <c r="AJ322" s="10"/>
      <c r="AK322" s="10"/>
      <c r="AL322" s="10"/>
      <c r="AM322" s="10"/>
      <c r="AN322" s="10"/>
      <c r="AO322" s="10"/>
      <c r="AP322" s="10"/>
      <c r="AQ322" s="10"/>
      <c r="AR322" s="10"/>
      <c r="AS322" s="10"/>
      <c r="AT322" s="10"/>
      <c r="AU322" s="10"/>
      <c r="AV322" s="10"/>
      <c r="AW322" s="10"/>
      <c r="AX322" s="10"/>
      <c r="AY322" s="10"/>
      <c r="AZ322" s="10"/>
      <c r="BA322" s="10"/>
      <c r="BB322" s="10"/>
      <c r="BC322" s="10"/>
      <c r="BD322" s="10"/>
      <c r="BE322" s="10"/>
      <c r="BF322" s="10"/>
      <c r="BG322" s="10"/>
      <c r="BH322" s="10"/>
      <c r="BI322" s="10"/>
      <c r="BJ322" s="10"/>
      <c r="BK322" s="10"/>
    </row>
    <row r="323" spans="1:63" ht="15.75" customHeight="1" x14ac:dyDescent="0.25">
      <c r="A323" s="9"/>
      <c r="B323" s="9"/>
      <c r="C323" s="9"/>
      <c r="D323" s="9"/>
      <c r="E323" s="9"/>
      <c r="F323" s="9"/>
      <c r="G323" s="9"/>
      <c r="H323" s="9"/>
      <c r="I323" s="9"/>
      <c r="J323" s="9"/>
      <c r="K323" s="9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  <c r="AA323" s="10"/>
      <c r="AB323" s="10"/>
      <c r="AC323" s="10"/>
      <c r="AD323" s="10"/>
      <c r="AE323" s="10"/>
      <c r="AF323" s="10"/>
      <c r="AG323" s="10"/>
      <c r="AH323" s="10"/>
      <c r="AI323" s="10"/>
      <c r="AJ323" s="10"/>
      <c r="AK323" s="10"/>
      <c r="AL323" s="10"/>
      <c r="AM323" s="10"/>
      <c r="AN323" s="10"/>
      <c r="AO323" s="10"/>
      <c r="AP323" s="10"/>
      <c r="AQ323" s="10"/>
      <c r="AR323" s="10"/>
      <c r="AS323" s="10"/>
      <c r="AT323" s="10"/>
      <c r="AU323" s="10"/>
      <c r="AV323" s="10"/>
      <c r="AW323" s="10"/>
      <c r="AX323" s="10"/>
      <c r="AY323" s="10"/>
      <c r="AZ323" s="10"/>
      <c r="BA323" s="10"/>
      <c r="BB323" s="10"/>
      <c r="BC323" s="10"/>
      <c r="BD323" s="10"/>
      <c r="BE323" s="10"/>
      <c r="BF323" s="10"/>
      <c r="BG323" s="10"/>
      <c r="BH323" s="10"/>
      <c r="BI323" s="10"/>
      <c r="BJ323" s="10"/>
      <c r="BK323" s="10"/>
    </row>
    <row r="324" spans="1:63" ht="15.75" customHeight="1" x14ac:dyDescent="0.25">
      <c r="A324" s="9"/>
      <c r="B324" s="9"/>
      <c r="C324" s="9"/>
      <c r="D324" s="9"/>
      <c r="E324" s="9"/>
      <c r="F324" s="9"/>
      <c r="G324" s="9"/>
      <c r="H324" s="9"/>
      <c r="I324" s="9"/>
      <c r="J324" s="9"/>
      <c r="K324" s="9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  <c r="AA324" s="10"/>
      <c r="AB324" s="10"/>
      <c r="AC324" s="10"/>
      <c r="AD324" s="10"/>
      <c r="AE324" s="10"/>
      <c r="AF324" s="10"/>
      <c r="AG324" s="10"/>
      <c r="AH324" s="10"/>
      <c r="AI324" s="10"/>
      <c r="AJ324" s="10"/>
      <c r="AK324" s="10"/>
      <c r="AL324" s="10"/>
      <c r="AM324" s="10"/>
      <c r="AN324" s="10"/>
      <c r="AO324" s="10"/>
      <c r="AP324" s="10"/>
      <c r="AQ324" s="10"/>
      <c r="AR324" s="10"/>
      <c r="AS324" s="10"/>
      <c r="AT324" s="10"/>
      <c r="AU324" s="10"/>
      <c r="AV324" s="10"/>
      <c r="AW324" s="10"/>
      <c r="AX324" s="10"/>
      <c r="AY324" s="10"/>
      <c r="AZ324" s="10"/>
      <c r="BA324" s="10"/>
      <c r="BB324" s="10"/>
      <c r="BC324" s="10"/>
      <c r="BD324" s="10"/>
      <c r="BE324" s="10"/>
      <c r="BF324" s="10"/>
      <c r="BG324" s="10"/>
      <c r="BH324" s="10"/>
      <c r="BI324" s="10"/>
      <c r="BJ324" s="10"/>
      <c r="BK324" s="10"/>
    </row>
    <row r="325" spans="1:63" ht="15.75" customHeight="1" x14ac:dyDescent="0.25">
      <c r="A325" s="9"/>
      <c r="B325" s="9"/>
      <c r="C325" s="9"/>
      <c r="D325" s="9"/>
      <c r="E325" s="9"/>
      <c r="F325" s="9"/>
      <c r="G325" s="9"/>
      <c r="H325" s="9"/>
      <c r="I325" s="9"/>
      <c r="J325" s="9"/>
      <c r="K325" s="9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  <c r="AA325" s="10"/>
      <c r="AB325" s="10"/>
      <c r="AC325" s="10"/>
      <c r="AD325" s="10"/>
      <c r="AE325" s="10"/>
      <c r="AF325" s="10"/>
      <c r="AG325" s="10"/>
      <c r="AH325" s="10"/>
      <c r="AI325" s="10"/>
      <c r="AJ325" s="10"/>
      <c r="AK325" s="10"/>
      <c r="AL325" s="10"/>
      <c r="AM325" s="10"/>
      <c r="AN325" s="10"/>
      <c r="AO325" s="10"/>
      <c r="AP325" s="10"/>
      <c r="AQ325" s="10"/>
      <c r="AR325" s="10"/>
      <c r="AS325" s="10"/>
      <c r="AT325" s="10"/>
      <c r="AU325" s="10"/>
      <c r="AV325" s="10"/>
      <c r="AW325" s="10"/>
      <c r="AX325" s="10"/>
      <c r="AY325" s="10"/>
      <c r="AZ325" s="10"/>
      <c r="BA325" s="10"/>
      <c r="BB325" s="10"/>
      <c r="BC325" s="10"/>
      <c r="BD325" s="10"/>
      <c r="BE325" s="10"/>
      <c r="BF325" s="10"/>
      <c r="BG325" s="10"/>
      <c r="BH325" s="10"/>
      <c r="BI325" s="10"/>
      <c r="BJ325" s="10"/>
      <c r="BK325" s="10"/>
    </row>
    <row r="326" spans="1:63" ht="15.75" customHeight="1" x14ac:dyDescent="0.25">
      <c r="A326" s="9"/>
      <c r="B326" s="9"/>
      <c r="C326" s="9"/>
      <c r="D326" s="9"/>
      <c r="E326" s="9"/>
      <c r="F326" s="9"/>
      <c r="G326" s="9"/>
      <c r="H326" s="9"/>
      <c r="I326" s="9"/>
      <c r="J326" s="9"/>
      <c r="K326" s="9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  <c r="AA326" s="10"/>
      <c r="AB326" s="10"/>
      <c r="AC326" s="10"/>
      <c r="AD326" s="10"/>
      <c r="AE326" s="10"/>
      <c r="AF326" s="10"/>
      <c r="AG326" s="10"/>
      <c r="AH326" s="10"/>
      <c r="AI326" s="10"/>
      <c r="AJ326" s="10"/>
      <c r="AK326" s="10"/>
      <c r="AL326" s="10"/>
      <c r="AM326" s="10"/>
      <c r="AN326" s="10"/>
      <c r="AO326" s="10"/>
      <c r="AP326" s="10"/>
      <c r="AQ326" s="10"/>
      <c r="AR326" s="10"/>
      <c r="AS326" s="10"/>
      <c r="AT326" s="10"/>
      <c r="AU326" s="10"/>
      <c r="AV326" s="10"/>
      <c r="AW326" s="10"/>
      <c r="AX326" s="10"/>
      <c r="AY326" s="10"/>
      <c r="AZ326" s="10"/>
      <c r="BA326" s="10"/>
      <c r="BB326" s="10"/>
      <c r="BC326" s="10"/>
      <c r="BD326" s="10"/>
      <c r="BE326" s="10"/>
      <c r="BF326" s="10"/>
      <c r="BG326" s="10"/>
      <c r="BH326" s="10"/>
      <c r="BI326" s="10"/>
      <c r="BJ326" s="10"/>
      <c r="BK326" s="10"/>
    </row>
    <row r="327" spans="1:63" ht="15.75" customHeight="1" x14ac:dyDescent="0.25">
      <c r="A327" s="9"/>
      <c r="B327" s="9"/>
      <c r="C327" s="9"/>
      <c r="D327" s="9"/>
      <c r="E327" s="9"/>
      <c r="F327" s="9"/>
      <c r="G327" s="9"/>
      <c r="H327" s="9"/>
      <c r="I327" s="9"/>
      <c r="J327" s="9"/>
      <c r="K327" s="9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  <c r="AA327" s="10"/>
      <c r="AB327" s="10"/>
      <c r="AC327" s="10"/>
      <c r="AD327" s="10"/>
      <c r="AE327" s="10"/>
      <c r="AF327" s="10"/>
      <c r="AG327" s="10"/>
      <c r="AH327" s="10"/>
      <c r="AI327" s="10"/>
      <c r="AJ327" s="10"/>
      <c r="AK327" s="10"/>
      <c r="AL327" s="10"/>
      <c r="AM327" s="10"/>
      <c r="AN327" s="10"/>
      <c r="AO327" s="10"/>
      <c r="AP327" s="10"/>
      <c r="AQ327" s="10"/>
      <c r="AR327" s="10"/>
      <c r="AS327" s="10"/>
      <c r="AT327" s="10"/>
      <c r="AU327" s="10"/>
      <c r="AV327" s="10"/>
      <c r="AW327" s="10"/>
      <c r="AX327" s="10"/>
      <c r="AY327" s="10"/>
      <c r="AZ327" s="10"/>
      <c r="BA327" s="10"/>
      <c r="BB327" s="10"/>
      <c r="BC327" s="10"/>
      <c r="BD327" s="10"/>
      <c r="BE327" s="10"/>
      <c r="BF327" s="10"/>
      <c r="BG327" s="10"/>
      <c r="BH327" s="10"/>
      <c r="BI327" s="10"/>
      <c r="BJ327" s="10"/>
      <c r="BK327" s="10"/>
    </row>
    <row r="328" spans="1:63" ht="15.75" customHeight="1" x14ac:dyDescent="0.25">
      <c r="A328" s="9"/>
      <c r="B328" s="9"/>
      <c r="C328" s="9"/>
      <c r="D328" s="9"/>
      <c r="E328" s="9"/>
      <c r="F328" s="9"/>
      <c r="G328" s="9"/>
      <c r="H328" s="9"/>
      <c r="I328" s="9"/>
      <c r="J328" s="9"/>
      <c r="K328" s="9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  <c r="AA328" s="10"/>
      <c r="AB328" s="10"/>
      <c r="AC328" s="10"/>
      <c r="AD328" s="10"/>
      <c r="AE328" s="10"/>
      <c r="AF328" s="10"/>
      <c r="AG328" s="10"/>
      <c r="AH328" s="10"/>
      <c r="AI328" s="10"/>
      <c r="AJ328" s="10"/>
      <c r="AK328" s="10"/>
      <c r="AL328" s="10"/>
      <c r="AM328" s="10"/>
      <c r="AN328" s="10"/>
      <c r="AO328" s="10"/>
      <c r="AP328" s="10"/>
      <c r="AQ328" s="10"/>
      <c r="AR328" s="10"/>
      <c r="AS328" s="10"/>
      <c r="AT328" s="10"/>
      <c r="AU328" s="10"/>
      <c r="AV328" s="10"/>
      <c r="AW328" s="10"/>
      <c r="AX328" s="10"/>
      <c r="AY328" s="10"/>
      <c r="AZ328" s="10"/>
      <c r="BA328" s="10"/>
      <c r="BB328" s="10"/>
      <c r="BC328" s="10"/>
      <c r="BD328" s="10"/>
      <c r="BE328" s="10"/>
      <c r="BF328" s="10"/>
      <c r="BG328" s="10"/>
      <c r="BH328" s="10"/>
      <c r="BI328" s="10"/>
      <c r="BJ328" s="10"/>
      <c r="BK328" s="10"/>
    </row>
    <row r="329" spans="1:63" ht="15.75" customHeight="1" x14ac:dyDescent="0.25">
      <c r="A329" s="9"/>
      <c r="B329" s="9"/>
      <c r="C329" s="9"/>
      <c r="D329" s="9"/>
      <c r="E329" s="9"/>
      <c r="F329" s="9"/>
      <c r="G329" s="9"/>
      <c r="H329" s="9"/>
      <c r="I329" s="9"/>
      <c r="J329" s="9"/>
      <c r="K329" s="9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  <c r="AA329" s="10"/>
      <c r="AB329" s="10"/>
      <c r="AC329" s="10"/>
      <c r="AD329" s="10"/>
      <c r="AE329" s="10"/>
      <c r="AF329" s="10"/>
      <c r="AG329" s="10"/>
      <c r="AH329" s="10"/>
      <c r="AI329" s="10"/>
      <c r="AJ329" s="10"/>
      <c r="AK329" s="10"/>
      <c r="AL329" s="10"/>
      <c r="AM329" s="10"/>
      <c r="AN329" s="10"/>
      <c r="AO329" s="10"/>
      <c r="AP329" s="10"/>
      <c r="AQ329" s="10"/>
      <c r="AR329" s="10"/>
      <c r="AS329" s="10"/>
      <c r="AT329" s="10"/>
      <c r="AU329" s="10"/>
      <c r="AV329" s="10"/>
      <c r="AW329" s="10"/>
      <c r="AX329" s="10"/>
      <c r="AY329" s="10"/>
      <c r="AZ329" s="10"/>
      <c r="BA329" s="10"/>
      <c r="BB329" s="10"/>
      <c r="BC329" s="10"/>
      <c r="BD329" s="10"/>
      <c r="BE329" s="10"/>
      <c r="BF329" s="10"/>
      <c r="BG329" s="10"/>
      <c r="BH329" s="10"/>
      <c r="BI329" s="10"/>
      <c r="BJ329" s="10"/>
      <c r="BK329" s="10"/>
    </row>
    <row r="330" spans="1:63" ht="15.75" customHeight="1" x14ac:dyDescent="0.25">
      <c r="A330" s="9"/>
      <c r="B330" s="9"/>
      <c r="C330" s="9"/>
      <c r="D330" s="9"/>
      <c r="E330" s="9"/>
      <c r="F330" s="9"/>
      <c r="G330" s="9"/>
      <c r="H330" s="9"/>
      <c r="I330" s="9"/>
      <c r="J330" s="9"/>
      <c r="K330" s="9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  <c r="AA330" s="10"/>
      <c r="AB330" s="10"/>
      <c r="AC330" s="10"/>
      <c r="AD330" s="10"/>
      <c r="AE330" s="10"/>
      <c r="AF330" s="10"/>
      <c r="AG330" s="10"/>
      <c r="AH330" s="10"/>
      <c r="AI330" s="10"/>
      <c r="AJ330" s="10"/>
      <c r="AK330" s="10"/>
      <c r="AL330" s="10"/>
      <c r="AM330" s="10"/>
      <c r="AN330" s="10"/>
      <c r="AO330" s="10"/>
      <c r="AP330" s="10"/>
      <c r="AQ330" s="10"/>
      <c r="AR330" s="10"/>
      <c r="AS330" s="10"/>
      <c r="AT330" s="10"/>
      <c r="AU330" s="10"/>
      <c r="AV330" s="10"/>
      <c r="AW330" s="10"/>
      <c r="AX330" s="10"/>
      <c r="AY330" s="10"/>
      <c r="AZ330" s="10"/>
      <c r="BA330" s="10"/>
      <c r="BB330" s="10"/>
      <c r="BC330" s="10"/>
      <c r="BD330" s="10"/>
      <c r="BE330" s="10"/>
      <c r="BF330" s="10"/>
      <c r="BG330" s="10"/>
      <c r="BH330" s="10"/>
      <c r="BI330" s="10"/>
      <c r="BJ330" s="10"/>
      <c r="BK330" s="10"/>
    </row>
    <row r="331" spans="1:63" ht="15.75" customHeight="1" x14ac:dyDescent="0.25">
      <c r="A331" s="9"/>
      <c r="B331" s="9"/>
      <c r="C331" s="9"/>
      <c r="D331" s="9"/>
      <c r="E331" s="9"/>
      <c r="F331" s="9"/>
      <c r="G331" s="9"/>
      <c r="H331" s="9"/>
      <c r="I331" s="9"/>
      <c r="J331" s="9"/>
      <c r="K331" s="9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  <c r="AA331" s="10"/>
      <c r="AB331" s="10"/>
      <c r="AC331" s="10"/>
      <c r="AD331" s="10"/>
      <c r="AE331" s="10"/>
      <c r="AF331" s="10"/>
      <c r="AG331" s="10"/>
      <c r="AH331" s="10"/>
      <c r="AI331" s="10"/>
      <c r="AJ331" s="10"/>
      <c r="AK331" s="10"/>
      <c r="AL331" s="10"/>
      <c r="AM331" s="10"/>
      <c r="AN331" s="10"/>
      <c r="AO331" s="10"/>
      <c r="AP331" s="10"/>
      <c r="AQ331" s="10"/>
      <c r="AR331" s="10"/>
      <c r="AS331" s="10"/>
      <c r="AT331" s="10"/>
      <c r="AU331" s="10"/>
      <c r="AV331" s="10"/>
      <c r="AW331" s="10"/>
      <c r="AX331" s="10"/>
      <c r="AY331" s="10"/>
      <c r="AZ331" s="10"/>
      <c r="BA331" s="10"/>
      <c r="BB331" s="10"/>
      <c r="BC331" s="10"/>
      <c r="BD331" s="10"/>
      <c r="BE331" s="10"/>
      <c r="BF331" s="10"/>
      <c r="BG331" s="10"/>
      <c r="BH331" s="10"/>
      <c r="BI331" s="10"/>
      <c r="BJ331" s="10"/>
      <c r="BK331" s="10"/>
    </row>
    <row r="332" spans="1:63" ht="15.75" customHeight="1" x14ac:dyDescent="0.25">
      <c r="A332" s="9"/>
      <c r="B332" s="9"/>
      <c r="C332" s="9"/>
      <c r="D332" s="9"/>
      <c r="E332" s="9"/>
      <c r="F332" s="9"/>
      <c r="G332" s="9"/>
      <c r="H332" s="9"/>
      <c r="I332" s="9"/>
      <c r="J332" s="9"/>
      <c r="K332" s="9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  <c r="AA332" s="10"/>
      <c r="AB332" s="10"/>
      <c r="AC332" s="10"/>
      <c r="AD332" s="10"/>
      <c r="AE332" s="10"/>
      <c r="AF332" s="10"/>
      <c r="AG332" s="10"/>
      <c r="AH332" s="10"/>
      <c r="AI332" s="10"/>
      <c r="AJ332" s="10"/>
      <c r="AK332" s="10"/>
      <c r="AL332" s="10"/>
      <c r="AM332" s="10"/>
      <c r="AN332" s="10"/>
      <c r="AO332" s="10"/>
      <c r="AP332" s="10"/>
      <c r="AQ332" s="10"/>
      <c r="AR332" s="10"/>
      <c r="AS332" s="10"/>
      <c r="AT332" s="10"/>
      <c r="AU332" s="10"/>
      <c r="AV332" s="10"/>
      <c r="AW332" s="10"/>
      <c r="AX332" s="10"/>
      <c r="AY332" s="10"/>
      <c r="AZ332" s="10"/>
      <c r="BA332" s="10"/>
      <c r="BB332" s="10"/>
      <c r="BC332" s="10"/>
      <c r="BD332" s="10"/>
      <c r="BE332" s="10"/>
      <c r="BF332" s="10"/>
      <c r="BG332" s="10"/>
      <c r="BH332" s="10"/>
      <c r="BI332" s="10"/>
      <c r="BJ332" s="10"/>
      <c r="BK332" s="10"/>
    </row>
    <row r="333" spans="1:63" ht="15.75" customHeight="1" x14ac:dyDescent="0.25">
      <c r="A333" s="9"/>
      <c r="B333" s="9"/>
      <c r="C333" s="9"/>
      <c r="D333" s="9"/>
      <c r="E333" s="9"/>
      <c r="F333" s="9"/>
      <c r="G333" s="9"/>
      <c r="H333" s="9"/>
      <c r="I333" s="9"/>
      <c r="J333" s="9"/>
      <c r="K333" s="9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  <c r="AA333" s="10"/>
      <c r="AB333" s="10"/>
      <c r="AC333" s="10"/>
      <c r="AD333" s="10"/>
      <c r="AE333" s="10"/>
      <c r="AF333" s="10"/>
      <c r="AG333" s="10"/>
      <c r="AH333" s="10"/>
      <c r="AI333" s="10"/>
      <c r="AJ333" s="10"/>
      <c r="AK333" s="10"/>
      <c r="AL333" s="10"/>
      <c r="AM333" s="10"/>
      <c r="AN333" s="10"/>
      <c r="AO333" s="10"/>
      <c r="AP333" s="10"/>
      <c r="AQ333" s="10"/>
      <c r="AR333" s="10"/>
      <c r="AS333" s="10"/>
      <c r="AT333" s="10"/>
      <c r="AU333" s="10"/>
      <c r="AV333" s="10"/>
      <c r="AW333" s="10"/>
      <c r="AX333" s="10"/>
      <c r="AY333" s="10"/>
      <c r="AZ333" s="10"/>
      <c r="BA333" s="10"/>
      <c r="BB333" s="10"/>
      <c r="BC333" s="10"/>
      <c r="BD333" s="10"/>
      <c r="BE333" s="10"/>
      <c r="BF333" s="10"/>
      <c r="BG333" s="10"/>
      <c r="BH333" s="10"/>
      <c r="BI333" s="10"/>
      <c r="BJ333" s="10"/>
      <c r="BK333" s="10"/>
    </row>
    <row r="334" spans="1:63" ht="15.75" customHeight="1" x14ac:dyDescent="0.25">
      <c r="A334" s="9"/>
      <c r="B334" s="9"/>
      <c r="C334" s="9"/>
      <c r="D334" s="9"/>
      <c r="E334" s="9"/>
      <c r="F334" s="9"/>
      <c r="G334" s="9"/>
      <c r="H334" s="9"/>
      <c r="I334" s="9"/>
      <c r="J334" s="9"/>
      <c r="K334" s="9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  <c r="AA334" s="10"/>
      <c r="AB334" s="10"/>
      <c r="AC334" s="10"/>
      <c r="AD334" s="10"/>
      <c r="AE334" s="10"/>
      <c r="AF334" s="10"/>
      <c r="AG334" s="10"/>
      <c r="AH334" s="10"/>
      <c r="AI334" s="10"/>
      <c r="AJ334" s="10"/>
      <c r="AK334" s="10"/>
      <c r="AL334" s="10"/>
      <c r="AM334" s="10"/>
      <c r="AN334" s="10"/>
      <c r="AO334" s="10"/>
      <c r="AP334" s="10"/>
      <c r="AQ334" s="10"/>
      <c r="AR334" s="10"/>
      <c r="AS334" s="10"/>
      <c r="AT334" s="10"/>
      <c r="AU334" s="10"/>
      <c r="AV334" s="10"/>
      <c r="AW334" s="10"/>
      <c r="AX334" s="10"/>
      <c r="AY334" s="10"/>
      <c r="AZ334" s="10"/>
      <c r="BA334" s="10"/>
      <c r="BB334" s="10"/>
      <c r="BC334" s="10"/>
      <c r="BD334" s="10"/>
      <c r="BE334" s="10"/>
      <c r="BF334" s="10"/>
      <c r="BG334" s="10"/>
      <c r="BH334" s="10"/>
      <c r="BI334" s="10"/>
      <c r="BJ334" s="10"/>
      <c r="BK334" s="10"/>
    </row>
    <row r="335" spans="1:63" ht="15.75" customHeight="1" x14ac:dyDescent="0.25">
      <c r="A335" s="9"/>
      <c r="B335" s="9"/>
      <c r="C335" s="9"/>
      <c r="D335" s="9"/>
      <c r="E335" s="9"/>
      <c r="F335" s="9"/>
      <c r="G335" s="9"/>
      <c r="H335" s="9"/>
      <c r="I335" s="9"/>
      <c r="J335" s="9"/>
      <c r="K335" s="9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  <c r="AA335" s="10"/>
      <c r="AB335" s="10"/>
      <c r="AC335" s="10"/>
      <c r="AD335" s="10"/>
      <c r="AE335" s="10"/>
      <c r="AF335" s="10"/>
      <c r="AG335" s="10"/>
      <c r="AH335" s="10"/>
      <c r="AI335" s="10"/>
      <c r="AJ335" s="10"/>
      <c r="AK335" s="10"/>
      <c r="AL335" s="10"/>
      <c r="AM335" s="10"/>
      <c r="AN335" s="10"/>
      <c r="AO335" s="10"/>
      <c r="AP335" s="10"/>
      <c r="AQ335" s="10"/>
      <c r="AR335" s="10"/>
      <c r="AS335" s="10"/>
      <c r="AT335" s="10"/>
      <c r="AU335" s="10"/>
      <c r="AV335" s="10"/>
      <c r="AW335" s="10"/>
      <c r="AX335" s="10"/>
      <c r="AY335" s="10"/>
      <c r="AZ335" s="10"/>
      <c r="BA335" s="10"/>
      <c r="BB335" s="10"/>
      <c r="BC335" s="10"/>
      <c r="BD335" s="10"/>
      <c r="BE335" s="10"/>
      <c r="BF335" s="10"/>
      <c r="BG335" s="10"/>
      <c r="BH335" s="10"/>
      <c r="BI335" s="10"/>
      <c r="BJ335" s="10"/>
      <c r="BK335" s="10"/>
    </row>
    <row r="336" spans="1:63" ht="15.75" customHeight="1" x14ac:dyDescent="0.25">
      <c r="A336" s="9"/>
      <c r="B336" s="9"/>
      <c r="C336" s="9"/>
      <c r="D336" s="9"/>
      <c r="E336" s="9"/>
      <c r="F336" s="9"/>
      <c r="G336" s="9"/>
      <c r="H336" s="9"/>
      <c r="I336" s="9"/>
      <c r="J336" s="9"/>
      <c r="K336" s="9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  <c r="AA336" s="10"/>
      <c r="AB336" s="10"/>
      <c r="AC336" s="10"/>
      <c r="AD336" s="10"/>
      <c r="AE336" s="10"/>
      <c r="AF336" s="10"/>
      <c r="AG336" s="10"/>
      <c r="AH336" s="10"/>
      <c r="AI336" s="10"/>
      <c r="AJ336" s="10"/>
      <c r="AK336" s="10"/>
      <c r="AL336" s="10"/>
      <c r="AM336" s="10"/>
      <c r="AN336" s="10"/>
      <c r="AO336" s="10"/>
      <c r="AP336" s="10"/>
      <c r="AQ336" s="10"/>
      <c r="AR336" s="10"/>
      <c r="AS336" s="10"/>
      <c r="AT336" s="10"/>
      <c r="AU336" s="10"/>
      <c r="AV336" s="10"/>
      <c r="AW336" s="10"/>
      <c r="AX336" s="10"/>
      <c r="AY336" s="10"/>
      <c r="AZ336" s="10"/>
      <c r="BA336" s="10"/>
      <c r="BB336" s="10"/>
      <c r="BC336" s="10"/>
      <c r="BD336" s="10"/>
      <c r="BE336" s="10"/>
      <c r="BF336" s="10"/>
      <c r="BG336" s="10"/>
      <c r="BH336" s="10"/>
      <c r="BI336" s="10"/>
      <c r="BJ336" s="10"/>
      <c r="BK336" s="10"/>
    </row>
    <row r="337" spans="1:63" ht="15.75" customHeight="1" x14ac:dyDescent="0.25">
      <c r="A337" s="9"/>
      <c r="B337" s="9"/>
      <c r="C337" s="9"/>
      <c r="D337" s="9"/>
      <c r="E337" s="9"/>
      <c r="F337" s="9"/>
      <c r="G337" s="9"/>
      <c r="H337" s="9"/>
      <c r="I337" s="9"/>
      <c r="J337" s="9"/>
      <c r="K337" s="9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  <c r="AA337" s="10"/>
      <c r="AB337" s="10"/>
      <c r="AC337" s="10"/>
      <c r="AD337" s="10"/>
      <c r="AE337" s="10"/>
      <c r="AF337" s="10"/>
      <c r="AG337" s="10"/>
      <c r="AH337" s="10"/>
      <c r="AI337" s="10"/>
      <c r="AJ337" s="10"/>
      <c r="AK337" s="10"/>
      <c r="AL337" s="10"/>
      <c r="AM337" s="10"/>
      <c r="AN337" s="10"/>
      <c r="AO337" s="10"/>
      <c r="AP337" s="10"/>
      <c r="AQ337" s="10"/>
      <c r="AR337" s="10"/>
      <c r="AS337" s="10"/>
      <c r="AT337" s="10"/>
      <c r="AU337" s="10"/>
      <c r="AV337" s="10"/>
      <c r="AW337" s="10"/>
      <c r="AX337" s="10"/>
      <c r="AY337" s="10"/>
      <c r="AZ337" s="10"/>
      <c r="BA337" s="10"/>
      <c r="BB337" s="10"/>
      <c r="BC337" s="10"/>
      <c r="BD337" s="10"/>
      <c r="BE337" s="10"/>
      <c r="BF337" s="10"/>
      <c r="BG337" s="10"/>
      <c r="BH337" s="10"/>
      <c r="BI337" s="10"/>
      <c r="BJ337" s="10"/>
      <c r="BK337" s="10"/>
    </row>
    <row r="338" spans="1:63" ht="15.75" customHeight="1" x14ac:dyDescent="0.25">
      <c r="A338" s="9"/>
      <c r="B338" s="9"/>
      <c r="C338" s="9"/>
      <c r="D338" s="9"/>
      <c r="E338" s="9"/>
      <c r="F338" s="9"/>
      <c r="G338" s="9"/>
      <c r="H338" s="9"/>
      <c r="I338" s="9"/>
      <c r="J338" s="9"/>
      <c r="K338" s="9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  <c r="AA338" s="10"/>
      <c r="AB338" s="10"/>
      <c r="AC338" s="10"/>
      <c r="AD338" s="10"/>
      <c r="AE338" s="10"/>
      <c r="AF338" s="10"/>
      <c r="AG338" s="10"/>
      <c r="AH338" s="10"/>
      <c r="AI338" s="10"/>
      <c r="AJ338" s="10"/>
      <c r="AK338" s="10"/>
      <c r="AL338" s="10"/>
      <c r="AM338" s="10"/>
      <c r="AN338" s="10"/>
      <c r="AO338" s="10"/>
      <c r="AP338" s="10"/>
      <c r="AQ338" s="10"/>
      <c r="AR338" s="10"/>
      <c r="AS338" s="10"/>
      <c r="AT338" s="10"/>
      <c r="AU338" s="10"/>
      <c r="AV338" s="10"/>
      <c r="AW338" s="10"/>
      <c r="AX338" s="10"/>
      <c r="AY338" s="10"/>
      <c r="AZ338" s="10"/>
      <c r="BA338" s="10"/>
      <c r="BB338" s="10"/>
      <c r="BC338" s="10"/>
      <c r="BD338" s="10"/>
      <c r="BE338" s="10"/>
      <c r="BF338" s="10"/>
      <c r="BG338" s="10"/>
      <c r="BH338" s="10"/>
      <c r="BI338" s="10"/>
      <c r="BJ338" s="10"/>
      <c r="BK338" s="10"/>
    </row>
    <row r="339" spans="1:63" ht="15.75" customHeight="1" x14ac:dyDescent="0.25">
      <c r="A339" s="9"/>
      <c r="B339" s="9"/>
      <c r="C339" s="9"/>
      <c r="D339" s="9"/>
      <c r="E339" s="9"/>
      <c r="F339" s="9"/>
      <c r="G339" s="9"/>
      <c r="H339" s="9"/>
      <c r="I339" s="9"/>
      <c r="J339" s="9"/>
      <c r="K339" s="9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  <c r="AA339" s="10"/>
      <c r="AB339" s="10"/>
      <c r="AC339" s="10"/>
      <c r="AD339" s="10"/>
      <c r="AE339" s="10"/>
      <c r="AF339" s="10"/>
      <c r="AG339" s="10"/>
      <c r="AH339" s="10"/>
      <c r="AI339" s="10"/>
      <c r="AJ339" s="10"/>
      <c r="AK339" s="10"/>
      <c r="AL339" s="10"/>
      <c r="AM339" s="10"/>
      <c r="AN339" s="10"/>
      <c r="AO339" s="10"/>
      <c r="AP339" s="10"/>
      <c r="AQ339" s="10"/>
      <c r="AR339" s="10"/>
      <c r="AS339" s="10"/>
      <c r="AT339" s="10"/>
      <c r="AU339" s="10"/>
      <c r="AV339" s="10"/>
      <c r="AW339" s="10"/>
      <c r="AX339" s="10"/>
      <c r="AY339" s="10"/>
      <c r="AZ339" s="10"/>
      <c r="BA339" s="10"/>
      <c r="BB339" s="10"/>
      <c r="BC339" s="10"/>
      <c r="BD339" s="10"/>
      <c r="BE339" s="10"/>
      <c r="BF339" s="10"/>
      <c r="BG339" s="10"/>
      <c r="BH339" s="10"/>
      <c r="BI339" s="10"/>
      <c r="BJ339" s="10"/>
      <c r="BK339" s="10"/>
    </row>
    <row r="340" spans="1:63" ht="15.75" customHeight="1" x14ac:dyDescent="0.25">
      <c r="A340" s="9"/>
      <c r="B340" s="9"/>
      <c r="C340" s="9"/>
      <c r="D340" s="9"/>
      <c r="E340" s="9"/>
      <c r="F340" s="9"/>
      <c r="G340" s="9"/>
      <c r="H340" s="9"/>
      <c r="I340" s="9"/>
      <c r="J340" s="9"/>
      <c r="K340" s="9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  <c r="AA340" s="10"/>
      <c r="AB340" s="10"/>
      <c r="AC340" s="10"/>
      <c r="AD340" s="10"/>
      <c r="AE340" s="10"/>
      <c r="AF340" s="10"/>
      <c r="AG340" s="10"/>
      <c r="AH340" s="10"/>
      <c r="AI340" s="10"/>
      <c r="AJ340" s="10"/>
      <c r="AK340" s="10"/>
      <c r="AL340" s="10"/>
      <c r="AM340" s="10"/>
      <c r="AN340" s="10"/>
      <c r="AO340" s="10"/>
      <c r="AP340" s="10"/>
      <c r="AQ340" s="10"/>
      <c r="AR340" s="10"/>
      <c r="AS340" s="10"/>
      <c r="AT340" s="10"/>
      <c r="AU340" s="10"/>
      <c r="AV340" s="10"/>
      <c r="AW340" s="10"/>
      <c r="AX340" s="10"/>
      <c r="AY340" s="10"/>
      <c r="AZ340" s="10"/>
      <c r="BA340" s="10"/>
      <c r="BB340" s="10"/>
      <c r="BC340" s="10"/>
      <c r="BD340" s="10"/>
      <c r="BE340" s="10"/>
      <c r="BF340" s="10"/>
      <c r="BG340" s="10"/>
      <c r="BH340" s="10"/>
      <c r="BI340" s="10"/>
      <c r="BJ340" s="10"/>
      <c r="BK340" s="10"/>
    </row>
    <row r="341" spans="1:63" ht="15.75" customHeight="1" x14ac:dyDescent="0.25">
      <c r="A341" s="9"/>
      <c r="B341" s="9"/>
      <c r="C341" s="9"/>
      <c r="D341" s="9"/>
      <c r="E341" s="9"/>
      <c r="F341" s="9"/>
      <c r="G341" s="9"/>
      <c r="H341" s="9"/>
      <c r="I341" s="9"/>
      <c r="J341" s="9"/>
      <c r="K341" s="9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  <c r="AA341" s="10"/>
      <c r="AB341" s="10"/>
      <c r="AC341" s="10"/>
      <c r="AD341" s="10"/>
      <c r="AE341" s="10"/>
      <c r="AF341" s="10"/>
      <c r="AG341" s="10"/>
      <c r="AH341" s="10"/>
      <c r="AI341" s="10"/>
      <c r="AJ341" s="10"/>
      <c r="AK341" s="10"/>
      <c r="AL341" s="10"/>
      <c r="AM341" s="10"/>
      <c r="AN341" s="10"/>
      <c r="AO341" s="10"/>
      <c r="AP341" s="10"/>
      <c r="AQ341" s="10"/>
      <c r="AR341" s="10"/>
      <c r="AS341" s="10"/>
      <c r="AT341" s="10"/>
      <c r="AU341" s="10"/>
      <c r="AV341" s="10"/>
      <c r="AW341" s="10"/>
      <c r="AX341" s="10"/>
      <c r="AY341" s="10"/>
      <c r="AZ341" s="10"/>
      <c r="BA341" s="10"/>
      <c r="BB341" s="10"/>
      <c r="BC341" s="10"/>
      <c r="BD341" s="10"/>
      <c r="BE341" s="10"/>
      <c r="BF341" s="10"/>
      <c r="BG341" s="10"/>
      <c r="BH341" s="10"/>
      <c r="BI341" s="10"/>
      <c r="BJ341" s="10"/>
      <c r="BK341" s="10"/>
    </row>
    <row r="342" spans="1:63" ht="15.75" customHeight="1" x14ac:dyDescent="0.25">
      <c r="A342" s="9"/>
      <c r="B342" s="9"/>
      <c r="C342" s="9"/>
      <c r="D342" s="9"/>
      <c r="E342" s="9"/>
      <c r="F342" s="9"/>
      <c r="G342" s="9"/>
      <c r="H342" s="9"/>
      <c r="I342" s="9"/>
      <c r="J342" s="9"/>
      <c r="K342" s="9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  <c r="AA342" s="10"/>
      <c r="AB342" s="10"/>
      <c r="AC342" s="10"/>
      <c r="AD342" s="10"/>
      <c r="AE342" s="10"/>
      <c r="AF342" s="10"/>
      <c r="AG342" s="10"/>
      <c r="AH342" s="10"/>
      <c r="AI342" s="10"/>
      <c r="AJ342" s="10"/>
      <c r="AK342" s="10"/>
      <c r="AL342" s="10"/>
      <c r="AM342" s="10"/>
      <c r="AN342" s="10"/>
      <c r="AO342" s="10"/>
      <c r="AP342" s="10"/>
      <c r="AQ342" s="10"/>
      <c r="AR342" s="10"/>
      <c r="AS342" s="10"/>
      <c r="AT342" s="10"/>
      <c r="AU342" s="10"/>
      <c r="AV342" s="10"/>
      <c r="AW342" s="10"/>
      <c r="AX342" s="10"/>
      <c r="AY342" s="10"/>
      <c r="AZ342" s="10"/>
      <c r="BA342" s="10"/>
      <c r="BB342" s="10"/>
      <c r="BC342" s="10"/>
      <c r="BD342" s="10"/>
      <c r="BE342" s="10"/>
      <c r="BF342" s="10"/>
      <c r="BG342" s="10"/>
      <c r="BH342" s="10"/>
      <c r="BI342" s="10"/>
      <c r="BJ342" s="10"/>
      <c r="BK342" s="10"/>
    </row>
    <row r="343" spans="1:63" ht="15.75" customHeight="1" x14ac:dyDescent="0.25">
      <c r="A343" s="9"/>
      <c r="B343" s="9"/>
      <c r="C343" s="9"/>
      <c r="D343" s="9"/>
      <c r="E343" s="9"/>
      <c r="F343" s="9"/>
      <c r="G343" s="9"/>
      <c r="H343" s="9"/>
      <c r="I343" s="9"/>
      <c r="J343" s="9"/>
      <c r="K343" s="9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  <c r="AA343" s="10"/>
      <c r="AB343" s="10"/>
      <c r="AC343" s="10"/>
      <c r="AD343" s="10"/>
      <c r="AE343" s="10"/>
      <c r="AF343" s="10"/>
      <c r="AG343" s="10"/>
      <c r="AH343" s="10"/>
      <c r="AI343" s="10"/>
      <c r="AJ343" s="10"/>
      <c r="AK343" s="10"/>
      <c r="AL343" s="10"/>
      <c r="AM343" s="10"/>
      <c r="AN343" s="10"/>
      <c r="AO343" s="10"/>
      <c r="AP343" s="10"/>
      <c r="AQ343" s="10"/>
      <c r="AR343" s="10"/>
      <c r="AS343" s="10"/>
      <c r="AT343" s="10"/>
      <c r="AU343" s="10"/>
      <c r="AV343" s="10"/>
      <c r="AW343" s="10"/>
      <c r="AX343" s="10"/>
      <c r="AY343" s="10"/>
      <c r="AZ343" s="10"/>
      <c r="BA343" s="10"/>
      <c r="BB343" s="10"/>
      <c r="BC343" s="10"/>
      <c r="BD343" s="10"/>
      <c r="BE343" s="10"/>
      <c r="BF343" s="10"/>
      <c r="BG343" s="10"/>
      <c r="BH343" s="10"/>
      <c r="BI343" s="10"/>
      <c r="BJ343" s="10"/>
      <c r="BK343" s="10"/>
    </row>
    <row r="344" spans="1:63" ht="15.75" customHeight="1" x14ac:dyDescent="0.25">
      <c r="A344" s="9"/>
      <c r="B344" s="9"/>
      <c r="C344" s="9"/>
      <c r="D344" s="9"/>
      <c r="E344" s="9"/>
      <c r="F344" s="9"/>
      <c r="G344" s="9"/>
      <c r="H344" s="9"/>
      <c r="I344" s="9"/>
      <c r="J344" s="9"/>
      <c r="K344" s="9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  <c r="AA344" s="10"/>
      <c r="AB344" s="10"/>
      <c r="AC344" s="10"/>
      <c r="AD344" s="10"/>
      <c r="AE344" s="10"/>
      <c r="AF344" s="10"/>
      <c r="AG344" s="10"/>
      <c r="AH344" s="10"/>
      <c r="AI344" s="10"/>
      <c r="AJ344" s="10"/>
      <c r="AK344" s="10"/>
      <c r="AL344" s="10"/>
      <c r="AM344" s="10"/>
      <c r="AN344" s="10"/>
      <c r="AO344" s="10"/>
      <c r="AP344" s="10"/>
      <c r="AQ344" s="10"/>
      <c r="AR344" s="10"/>
      <c r="AS344" s="10"/>
      <c r="AT344" s="10"/>
      <c r="AU344" s="10"/>
      <c r="AV344" s="10"/>
      <c r="AW344" s="10"/>
      <c r="AX344" s="10"/>
      <c r="AY344" s="10"/>
      <c r="AZ344" s="10"/>
      <c r="BA344" s="10"/>
      <c r="BB344" s="10"/>
      <c r="BC344" s="10"/>
      <c r="BD344" s="10"/>
      <c r="BE344" s="10"/>
      <c r="BF344" s="10"/>
      <c r="BG344" s="10"/>
      <c r="BH344" s="10"/>
      <c r="BI344" s="10"/>
      <c r="BJ344" s="10"/>
      <c r="BK344" s="10"/>
    </row>
    <row r="345" spans="1:63" ht="15.75" customHeight="1" x14ac:dyDescent="0.25">
      <c r="A345" s="9"/>
      <c r="B345" s="9"/>
      <c r="C345" s="9"/>
      <c r="D345" s="9"/>
      <c r="E345" s="9"/>
      <c r="F345" s="9"/>
      <c r="G345" s="9"/>
      <c r="H345" s="9"/>
      <c r="I345" s="9"/>
      <c r="J345" s="9"/>
      <c r="K345" s="9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  <c r="AA345" s="10"/>
      <c r="AB345" s="10"/>
      <c r="AC345" s="10"/>
      <c r="AD345" s="10"/>
      <c r="AE345" s="10"/>
      <c r="AF345" s="10"/>
      <c r="AG345" s="10"/>
      <c r="AH345" s="10"/>
      <c r="AI345" s="10"/>
      <c r="AJ345" s="10"/>
      <c r="AK345" s="10"/>
      <c r="AL345" s="10"/>
      <c r="AM345" s="10"/>
      <c r="AN345" s="10"/>
      <c r="AO345" s="10"/>
      <c r="AP345" s="10"/>
      <c r="AQ345" s="10"/>
      <c r="AR345" s="10"/>
      <c r="AS345" s="10"/>
      <c r="AT345" s="10"/>
      <c r="AU345" s="10"/>
      <c r="AV345" s="10"/>
      <c r="AW345" s="10"/>
      <c r="AX345" s="10"/>
      <c r="AY345" s="10"/>
      <c r="AZ345" s="10"/>
      <c r="BA345" s="10"/>
      <c r="BB345" s="10"/>
      <c r="BC345" s="10"/>
      <c r="BD345" s="10"/>
      <c r="BE345" s="10"/>
      <c r="BF345" s="10"/>
      <c r="BG345" s="10"/>
      <c r="BH345" s="10"/>
      <c r="BI345" s="10"/>
      <c r="BJ345" s="10"/>
      <c r="BK345" s="10"/>
    </row>
    <row r="346" spans="1:63" ht="15.75" customHeight="1" x14ac:dyDescent="0.25">
      <c r="A346" s="9"/>
      <c r="B346" s="9"/>
      <c r="C346" s="9"/>
      <c r="D346" s="9"/>
      <c r="E346" s="9"/>
      <c r="F346" s="9"/>
      <c r="G346" s="9"/>
      <c r="H346" s="9"/>
      <c r="I346" s="9"/>
      <c r="J346" s="9"/>
      <c r="K346" s="9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  <c r="AA346" s="10"/>
      <c r="AB346" s="10"/>
      <c r="AC346" s="10"/>
      <c r="AD346" s="10"/>
      <c r="AE346" s="10"/>
      <c r="AF346" s="10"/>
      <c r="AG346" s="10"/>
      <c r="AH346" s="10"/>
      <c r="AI346" s="10"/>
      <c r="AJ346" s="10"/>
      <c r="AK346" s="10"/>
      <c r="AL346" s="10"/>
      <c r="AM346" s="10"/>
      <c r="AN346" s="10"/>
      <c r="AO346" s="10"/>
      <c r="AP346" s="10"/>
      <c r="AQ346" s="10"/>
      <c r="AR346" s="10"/>
      <c r="AS346" s="10"/>
      <c r="AT346" s="10"/>
      <c r="AU346" s="10"/>
      <c r="AV346" s="10"/>
      <c r="AW346" s="10"/>
      <c r="AX346" s="10"/>
      <c r="AY346" s="10"/>
      <c r="AZ346" s="10"/>
      <c r="BA346" s="10"/>
      <c r="BB346" s="10"/>
      <c r="BC346" s="10"/>
      <c r="BD346" s="10"/>
      <c r="BE346" s="10"/>
      <c r="BF346" s="10"/>
      <c r="BG346" s="10"/>
      <c r="BH346" s="10"/>
      <c r="BI346" s="10"/>
      <c r="BJ346" s="10"/>
      <c r="BK346" s="10"/>
    </row>
    <row r="347" spans="1:63" ht="15.75" customHeight="1" x14ac:dyDescent="0.25">
      <c r="A347" s="9"/>
      <c r="B347" s="9"/>
      <c r="C347" s="9"/>
      <c r="D347" s="9"/>
      <c r="E347" s="9"/>
      <c r="F347" s="9"/>
      <c r="G347" s="9"/>
      <c r="H347" s="9"/>
      <c r="I347" s="9"/>
      <c r="J347" s="9"/>
      <c r="K347" s="9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  <c r="AA347" s="10"/>
      <c r="AB347" s="10"/>
      <c r="AC347" s="10"/>
      <c r="AD347" s="10"/>
      <c r="AE347" s="10"/>
      <c r="AF347" s="10"/>
      <c r="AG347" s="10"/>
      <c r="AH347" s="10"/>
      <c r="AI347" s="10"/>
      <c r="AJ347" s="10"/>
      <c r="AK347" s="10"/>
      <c r="AL347" s="10"/>
      <c r="AM347" s="10"/>
      <c r="AN347" s="10"/>
      <c r="AO347" s="10"/>
      <c r="AP347" s="10"/>
      <c r="AQ347" s="10"/>
      <c r="AR347" s="10"/>
      <c r="AS347" s="10"/>
      <c r="AT347" s="10"/>
      <c r="AU347" s="10"/>
      <c r="AV347" s="10"/>
      <c r="AW347" s="10"/>
      <c r="AX347" s="10"/>
      <c r="AY347" s="10"/>
      <c r="AZ347" s="10"/>
      <c r="BA347" s="10"/>
      <c r="BB347" s="10"/>
      <c r="BC347" s="10"/>
      <c r="BD347" s="10"/>
      <c r="BE347" s="10"/>
      <c r="BF347" s="10"/>
      <c r="BG347" s="10"/>
      <c r="BH347" s="10"/>
      <c r="BI347" s="10"/>
      <c r="BJ347" s="10"/>
      <c r="BK347" s="10"/>
    </row>
    <row r="348" spans="1:63" ht="15.75" customHeight="1" x14ac:dyDescent="0.25">
      <c r="A348" s="9"/>
      <c r="B348" s="9"/>
      <c r="C348" s="9"/>
      <c r="D348" s="9"/>
      <c r="E348" s="9"/>
      <c r="F348" s="9"/>
      <c r="G348" s="9"/>
      <c r="H348" s="9"/>
      <c r="I348" s="9"/>
      <c r="J348" s="9"/>
      <c r="K348" s="9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  <c r="AA348" s="10"/>
      <c r="AB348" s="10"/>
      <c r="AC348" s="10"/>
      <c r="AD348" s="10"/>
      <c r="AE348" s="10"/>
      <c r="AF348" s="10"/>
      <c r="AG348" s="10"/>
      <c r="AH348" s="10"/>
      <c r="AI348" s="10"/>
      <c r="AJ348" s="10"/>
      <c r="AK348" s="10"/>
      <c r="AL348" s="10"/>
      <c r="AM348" s="10"/>
      <c r="AN348" s="10"/>
      <c r="AO348" s="10"/>
      <c r="AP348" s="10"/>
      <c r="AQ348" s="10"/>
      <c r="AR348" s="10"/>
      <c r="AS348" s="10"/>
      <c r="AT348" s="10"/>
      <c r="AU348" s="10"/>
      <c r="AV348" s="10"/>
      <c r="AW348" s="10"/>
      <c r="AX348" s="10"/>
      <c r="AY348" s="10"/>
      <c r="AZ348" s="10"/>
      <c r="BA348" s="10"/>
      <c r="BB348" s="10"/>
      <c r="BC348" s="10"/>
      <c r="BD348" s="10"/>
      <c r="BE348" s="10"/>
      <c r="BF348" s="10"/>
      <c r="BG348" s="10"/>
      <c r="BH348" s="10"/>
      <c r="BI348" s="10"/>
      <c r="BJ348" s="10"/>
      <c r="BK348" s="10"/>
    </row>
    <row r="349" spans="1:63" ht="15.75" customHeight="1" x14ac:dyDescent="0.25">
      <c r="A349" s="9"/>
      <c r="B349" s="9"/>
      <c r="C349" s="9"/>
      <c r="D349" s="9"/>
      <c r="E349" s="9"/>
      <c r="F349" s="9"/>
      <c r="G349" s="9"/>
      <c r="H349" s="9"/>
      <c r="I349" s="9"/>
      <c r="J349" s="9"/>
      <c r="K349" s="9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  <c r="AA349" s="10"/>
      <c r="AB349" s="10"/>
      <c r="AC349" s="10"/>
      <c r="AD349" s="10"/>
      <c r="AE349" s="10"/>
      <c r="AF349" s="10"/>
      <c r="AG349" s="10"/>
      <c r="AH349" s="10"/>
      <c r="AI349" s="10"/>
      <c r="AJ349" s="10"/>
      <c r="AK349" s="10"/>
      <c r="AL349" s="10"/>
      <c r="AM349" s="10"/>
      <c r="AN349" s="10"/>
      <c r="AO349" s="10"/>
      <c r="AP349" s="10"/>
      <c r="AQ349" s="10"/>
      <c r="AR349" s="10"/>
      <c r="AS349" s="10"/>
      <c r="AT349" s="10"/>
      <c r="AU349" s="10"/>
      <c r="AV349" s="10"/>
      <c r="AW349" s="10"/>
      <c r="AX349" s="10"/>
      <c r="AY349" s="10"/>
      <c r="AZ349" s="10"/>
      <c r="BA349" s="10"/>
      <c r="BB349" s="10"/>
      <c r="BC349" s="10"/>
      <c r="BD349" s="10"/>
      <c r="BE349" s="10"/>
      <c r="BF349" s="10"/>
      <c r="BG349" s="10"/>
      <c r="BH349" s="10"/>
      <c r="BI349" s="10"/>
      <c r="BJ349" s="10"/>
      <c r="BK349" s="10"/>
    </row>
    <row r="350" spans="1:63" ht="15.75" customHeight="1" x14ac:dyDescent="0.25">
      <c r="A350" s="9"/>
      <c r="B350" s="9"/>
      <c r="C350" s="9"/>
      <c r="D350" s="9"/>
      <c r="E350" s="9"/>
      <c r="F350" s="9"/>
      <c r="G350" s="9"/>
      <c r="H350" s="9"/>
      <c r="I350" s="9"/>
      <c r="J350" s="9"/>
      <c r="K350" s="9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  <c r="AA350" s="10"/>
      <c r="AB350" s="10"/>
      <c r="AC350" s="10"/>
      <c r="AD350" s="10"/>
      <c r="AE350" s="10"/>
      <c r="AF350" s="10"/>
      <c r="AG350" s="10"/>
      <c r="AH350" s="10"/>
      <c r="AI350" s="10"/>
      <c r="AJ350" s="10"/>
      <c r="AK350" s="10"/>
      <c r="AL350" s="10"/>
      <c r="AM350" s="10"/>
      <c r="AN350" s="10"/>
      <c r="AO350" s="10"/>
      <c r="AP350" s="10"/>
      <c r="AQ350" s="10"/>
      <c r="AR350" s="10"/>
      <c r="AS350" s="10"/>
      <c r="AT350" s="10"/>
      <c r="AU350" s="10"/>
      <c r="AV350" s="10"/>
      <c r="AW350" s="10"/>
      <c r="AX350" s="10"/>
      <c r="AY350" s="10"/>
      <c r="AZ350" s="10"/>
      <c r="BA350" s="10"/>
      <c r="BB350" s="10"/>
      <c r="BC350" s="10"/>
      <c r="BD350" s="10"/>
      <c r="BE350" s="10"/>
      <c r="BF350" s="10"/>
      <c r="BG350" s="10"/>
      <c r="BH350" s="10"/>
      <c r="BI350" s="10"/>
      <c r="BJ350" s="10"/>
      <c r="BK350" s="10"/>
    </row>
    <row r="351" spans="1:63" ht="15.75" customHeight="1" x14ac:dyDescent="0.25">
      <c r="A351" s="9"/>
      <c r="B351" s="9"/>
      <c r="C351" s="9"/>
      <c r="D351" s="9"/>
      <c r="E351" s="9"/>
      <c r="F351" s="9"/>
      <c r="G351" s="9"/>
      <c r="H351" s="9"/>
      <c r="I351" s="9"/>
      <c r="J351" s="9"/>
      <c r="K351" s="9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  <c r="AA351" s="10"/>
      <c r="AB351" s="10"/>
      <c r="AC351" s="10"/>
      <c r="AD351" s="10"/>
      <c r="AE351" s="10"/>
      <c r="AF351" s="10"/>
      <c r="AG351" s="10"/>
      <c r="AH351" s="10"/>
      <c r="AI351" s="10"/>
      <c r="AJ351" s="10"/>
      <c r="AK351" s="10"/>
      <c r="AL351" s="10"/>
      <c r="AM351" s="10"/>
      <c r="AN351" s="10"/>
      <c r="AO351" s="10"/>
      <c r="AP351" s="10"/>
      <c r="AQ351" s="10"/>
      <c r="AR351" s="10"/>
      <c r="AS351" s="10"/>
      <c r="AT351" s="10"/>
      <c r="AU351" s="10"/>
      <c r="AV351" s="10"/>
      <c r="AW351" s="10"/>
      <c r="AX351" s="10"/>
      <c r="AY351" s="10"/>
      <c r="AZ351" s="10"/>
      <c r="BA351" s="10"/>
      <c r="BB351" s="10"/>
      <c r="BC351" s="10"/>
      <c r="BD351" s="10"/>
      <c r="BE351" s="10"/>
      <c r="BF351" s="10"/>
      <c r="BG351" s="10"/>
      <c r="BH351" s="10"/>
      <c r="BI351" s="10"/>
      <c r="BJ351" s="10"/>
      <c r="BK351" s="10"/>
    </row>
    <row r="352" spans="1:63" ht="15.75" customHeight="1" x14ac:dyDescent="0.25">
      <c r="A352" s="9"/>
      <c r="B352" s="9"/>
      <c r="C352" s="9"/>
      <c r="D352" s="9"/>
      <c r="E352" s="9"/>
      <c r="F352" s="9"/>
      <c r="G352" s="9"/>
      <c r="H352" s="9"/>
      <c r="I352" s="9"/>
      <c r="J352" s="9"/>
      <c r="K352" s="9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  <c r="AA352" s="10"/>
      <c r="AB352" s="10"/>
      <c r="AC352" s="10"/>
      <c r="AD352" s="10"/>
      <c r="AE352" s="10"/>
      <c r="AF352" s="10"/>
      <c r="AG352" s="10"/>
      <c r="AH352" s="10"/>
      <c r="AI352" s="10"/>
      <c r="AJ352" s="10"/>
      <c r="AK352" s="10"/>
      <c r="AL352" s="10"/>
      <c r="AM352" s="10"/>
      <c r="AN352" s="10"/>
      <c r="AO352" s="10"/>
      <c r="AP352" s="10"/>
      <c r="AQ352" s="10"/>
      <c r="AR352" s="10"/>
      <c r="AS352" s="10"/>
      <c r="AT352" s="10"/>
      <c r="AU352" s="10"/>
      <c r="AV352" s="10"/>
      <c r="AW352" s="10"/>
      <c r="AX352" s="10"/>
      <c r="AY352" s="10"/>
      <c r="AZ352" s="10"/>
      <c r="BA352" s="10"/>
      <c r="BB352" s="10"/>
      <c r="BC352" s="10"/>
      <c r="BD352" s="10"/>
      <c r="BE352" s="10"/>
      <c r="BF352" s="10"/>
      <c r="BG352" s="10"/>
      <c r="BH352" s="10"/>
      <c r="BI352" s="10"/>
      <c r="BJ352" s="10"/>
      <c r="BK352" s="10"/>
    </row>
    <row r="353" spans="1:63" ht="15.75" customHeight="1" x14ac:dyDescent="0.25">
      <c r="A353" s="9"/>
      <c r="B353" s="9"/>
      <c r="C353" s="9"/>
      <c r="D353" s="9"/>
      <c r="E353" s="9"/>
      <c r="F353" s="9"/>
      <c r="G353" s="9"/>
      <c r="H353" s="9"/>
      <c r="I353" s="9"/>
      <c r="J353" s="9"/>
      <c r="K353" s="9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  <c r="AA353" s="10"/>
      <c r="AB353" s="10"/>
      <c r="AC353" s="10"/>
      <c r="AD353" s="10"/>
      <c r="AE353" s="10"/>
      <c r="AF353" s="10"/>
      <c r="AG353" s="10"/>
      <c r="AH353" s="10"/>
      <c r="AI353" s="10"/>
      <c r="AJ353" s="10"/>
      <c r="AK353" s="10"/>
      <c r="AL353" s="10"/>
      <c r="AM353" s="10"/>
      <c r="AN353" s="10"/>
      <c r="AO353" s="10"/>
      <c r="AP353" s="10"/>
      <c r="AQ353" s="10"/>
      <c r="AR353" s="10"/>
      <c r="AS353" s="10"/>
      <c r="AT353" s="10"/>
      <c r="AU353" s="10"/>
      <c r="AV353" s="10"/>
      <c r="AW353" s="10"/>
      <c r="AX353" s="10"/>
      <c r="AY353" s="10"/>
      <c r="AZ353" s="10"/>
      <c r="BA353" s="10"/>
      <c r="BB353" s="10"/>
      <c r="BC353" s="10"/>
      <c r="BD353" s="10"/>
      <c r="BE353" s="10"/>
      <c r="BF353" s="10"/>
      <c r="BG353" s="10"/>
      <c r="BH353" s="10"/>
      <c r="BI353" s="10"/>
      <c r="BJ353" s="10"/>
      <c r="BK353" s="10"/>
    </row>
    <row r="354" spans="1:63" ht="15.75" customHeight="1" x14ac:dyDescent="0.25">
      <c r="A354" s="9"/>
      <c r="B354" s="9"/>
      <c r="C354" s="9"/>
      <c r="D354" s="9"/>
      <c r="E354" s="9"/>
      <c r="F354" s="9"/>
      <c r="G354" s="9"/>
      <c r="H354" s="9"/>
      <c r="I354" s="9"/>
      <c r="J354" s="9"/>
      <c r="K354" s="9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  <c r="AA354" s="10"/>
      <c r="AB354" s="10"/>
      <c r="AC354" s="10"/>
      <c r="AD354" s="10"/>
      <c r="AE354" s="10"/>
      <c r="AF354" s="10"/>
      <c r="AG354" s="10"/>
      <c r="AH354" s="10"/>
      <c r="AI354" s="10"/>
      <c r="AJ354" s="10"/>
      <c r="AK354" s="10"/>
      <c r="AL354" s="10"/>
      <c r="AM354" s="10"/>
      <c r="AN354" s="10"/>
      <c r="AO354" s="10"/>
      <c r="AP354" s="10"/>
      <c r="AQ354" s="10"/>
      <c r="AR354" s="10"/>
      <c r="AS354" s="10"/>
      <c r="AT354" s="10"/>
      <c r="AU354" s="10"/>
      <c r="AV354" s="10"/>
      <c r="AW354" s="10"/>
      <c r="AX354" s="10"/>
      <c r="AY354" s="10"/>
      <c r="AZ354" s="10"/>
      <c r="BA354" s="10"/>
      <c r="BB354" s="10"/>
      <c r="BC354" s="10"/>
      <c r="BD354" s="10"/>
      <c r="BE354" s="10"/>
      <c r="BF354" s="10"/>
      <c r="BG354" s="10"/>
      <c r="BH354" s="10"/>
      <c r="BI354" s="10"/>
      <c r="BJ354" s="10"/>
      <c r="BK354" s="10"/>
    </row>
    <row r="355" spans="1:63" ht="15.75" customHeight="1" x14ac:dyDescent="0.25">
      <c r="A355" s="9"/>
      <c r="B355" s="9"/>
      <c r="C355" s="9"/>
      <c r="D355" s="9"/>
      <c r="E355" s="9"/>
      <c r="F355" s="9"/>
      <c r="G355" s="9"/>
      <c r="H355" s="9"/>
      <c r="I355" s="9"/>
      <c r="J355" s="9"/>
      <c r="K355" s="9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  <c r="AA355" s="10"/>
      <c r="AB355" s="10"/>
      <c r="AC355" s="10"/>
      <c r="AD355" s="10"/>
      <c r="AE355" s="10"/>
      <c r="AF355" s="10"/>
      <c r="AG355" s="10"/>
      <c r="AH355" s="10"/>
      <c r="AI355" s="10"/>
      <c r="AJ355" s="10"/>
      <c r="AK355" s="10"/>
      <c r="AL355" s="10"/>
      <c r="AM355" s="10"/>
      <c r="AN355" s="10"/>
      <c r="AO355" s="10"/>
      <c r="AP355" s="10"/>
      <c r="AQ355" s="10"/>
      <c r="AR355" s="10"/>
      <c r="AS355" s="10"/>
      <c r="AT355" s="10"/>
      <c r="AU355" s="10"/>
      <c r="AV355" s="10"/>
      <c r="AW355" s="10"/>
      <c r="AX355" s="10"/>
      <c r="AY355" s="10"/>
      <c r="AZ355" s="10"/>
      <c r="BA355" s="10"/>
      <c r="BB355" s="10"/>
      <c r="BC355" s="10"/>
      <c r="BD355" s="10"/>
      <c r="BE355" s="10"/>
      <c r="BF355" s="10"/>
      <c r="BG355" s="10"/>
      <c r="BH355" s="10"/>
      <c r="BI355" s="10"/>
      <c r="BJ355" s="10"/>
      <c r="BK355" s="10"/>
    </row>
    <row r="356" spans="1:63" ht="15.75" customHeight="1" x14ac:dyDescent="0.25">
      <c r="A356" s="9"/>
      <c r="B356" s="9"/>
      <c r="C356" s="9"/>
      <c r="D356" s="9"/>
      <c r="E356" s="9"/>
      <c r="F356" s="9"/>
      <c r="G356" s="9"/>
      <c r="H356" s="9"/>
      <c r="I356" s="9"/>
      <c r="J356" s="9"/>
      <c r="K356" s="9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  <c r="AA356" s="10"/>
      <c r="AB356" s="10"/>
      <c r="AC356" s="10"/>
      <c r="AD356" s="10"/>
      <c r="AE356" s="10"/>
      <c r="AF356" s="10"/>
      <c r="AG356" s="10"/>
      <c r="AH356" s="10"/>
      <c r="AI356" s="10"/>
      <c r="AJ356" s="10"/>
      <c r="AK356" s="10"/>
      <c r="AL356" s="10"/>
      <c r="AM356" s="10"/>
      <c r="AN356" s="10"/>
      <c r="AO356" s="10"/>
      <c r="AP356" s="10"/>
      <c r="AQ356" s="10"/>
      <c r="AR356" s="10"/>
      <c r="AS356" s="10"/>
      <c r="AT356" s="10"/>
      <c r="AU356" s="10"/>
      <c r="AV356" s="10"/>
      <c r="AW356" s="10"/>
      <c r="AX356" s="10"/>
      <c r="AY356" s="10"/>
      <c r="AZ356" s="10"/>
      <c r="BA356" s="10"/>
      <c r="BB356" s="10"/>
      <c r="BC356" s="10"/>
      <c r="BD356" s="10"/>
      <c r="BE356" s="10"/>
      <c r="BF356" s="10"/>
      <c r="BG356" s="10"/>
      <c r="BH356" s="10"/>
      <c r="BI356" s="10"/>
      <c r="BJ356" s="10"/>
      <c r="BK356" s="10"/>
    </row>
    <row r="357" spans="1:63" ht="15.75" customHeight="1" x14ac:dyDescent="0.25">
      <c r="A357" s="9"/>
      <c r="B357" s="9"/>
      <c r="C357" s="9"/>
      <c r="D357" s="9"/>
      <c r="E357" s="9"/>
      <c r="F357" s="9"/>
      <c r="G357" s="9"/>
      <c r="H357" s="9"/>
      <c r="I357" s="9"/>
      <c r="J357" s="9"/>
      <c r="K357" s="9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  <c r="AA357" s="10"/>
      <c r="AB357" s="10"/>
      <c r="AC357" s="10"/>
      <c r="AD357" s="10"/>
      <c r="AE357" s="10"/>
      <c r="AF357" s="10"/>
      <c r="AG357" s="10"/>
      <c r="AH357" s="10"/>
      <c r="AI357" s="10"/>
      <c r="AJ357" s="10"/>
      <c r="AK357" s="10"/>
      <c r="AL357" s="10"/>
      <c r="AM357" s="10"/>
      <c r="AN357" s="10"/>
      <c r="AO357" s="10"/>
      <c r="AP357" s="10"/>
      <c r="AQ357" s="10"/>
      <c r="AR357" s="10"/>
      <c r="AS357" s="10"/>
      <c r="AT357" s="10"/>
      <c r="AU357" s="10"/>
      <c r="AV357" s="10"/>
      <c r="AW357" s="10"/>
      <c r="AX357" s="10"/>
      <c r="AY357" s="10"/>
      <c r="AZ357" s="10"/>
      <c r="BA357" s="10"/>
      <c r="BB357" s="10"/>
      <c r="BC357" s="10"/>
      <c r="BD357" s="10"/>
      <c r="BE357" s="10"/>
      <c r="BF357" s="10"/>
      <c r="BG357" s="10"/>
      <c r="BH357" s="10"/>
      <c r="BI357" s="10"/>
      <c r="BJ357" s="10"/>
      <c r="BK357" s="10"/>
    </row>
    <row r="358" spans="1:63" ht="15.75" customHeight="1" x14ac:dyDescent="0.25">
      <c r="A358" s="9"/>
      <c r="B358" s="9"/>
      <c r="C358" s="9"/>
      <c r="D358" s="9"/>
      <c r="E358" s="9"/>
      <c r="F358" s="9"/>
      <c r="G358" s="9"/>
      <c r="H358" s="9"/>
      <c r="I358" s="9"/>
      <c r="J358" s="9"/>
      <c r="K358" s="9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  <c r="AA358" s="10"/>
      <c r="AB358" s="10"/>
      <c r="AC358" s="10"/>
      <c r="AD358" s="10"/>
      <c r="AE358" s="10"/>
      <c r="AF358" s="10"/>
      <c r="AG358" s="10"/>
      <c r="AH358" s="10"/>
      <c r="AI358" s="10"/>
      <c r="AJ358" s="10"/>
      <c r="AK358" s="10"/>
      <c r="AL358" s="10"/>
      <c r="AM358" s="10"/>
      <c r="AN358" s="10"/>
      <c r="AO358" s="10"/>
      <c r="AP358" s="10"/>
      <c r="AQ358" s="10"/>
      <c r="AR358" s="10"/>
      <c r="AS358" s="10"/>
      <c r="AT358" s="10"/>
      <c r="AU358" s="10"/>
      <c r="AV358" s="10"/>
      <c r="AW358" s="10"/>
      <c r="AX358" s="10"/>
      <c r="AY358" s="10"/>
      <c r="AZ358" s="10"/>
      <c r="BA358" s="10"/>
      <c r="BB358" s="10"/>
      <c r="BC358" s="10"/>
      <c r="BD358" s="10"/>
      <c r="BE358" s="10"/>
      <c r="BF358" s="10"/>
      <c r="BG358" s="10"/>
      <c r="BH358" s="10"/>
      <c r="BI358" s="10"/>
      <c r="BJ358" s="10"/>
      <c r="BK358" s="10"/>
    </row>
    <row r="359" spans="1:63" ht="15.75" customHeight="1" x14ac:dyDescent="0.25">
      <c r="A359" s="9"/>
      <c r="B359" s="9"/>
      <c r="C359" s="9"/>
      <c r="D359" s="9"/>
      <c r="E359" s="9"/>
      <c r="F359" s="9"/>
      <c r="G359" s="9"/>
      <c r="H359" s="9"/>
      <c r="I359" s="9"/>
      <c r="J359" s="9"/>
      <c r="K359" s="9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  <c r="AA359" s="10"/>
      <c r="AB359" s="10"/>
      <c r="AC359" s="10"/>
      <c r="AD359" s="10"/>
      <c r="AE359" s="10"/>
      <c r="AF359" s="10"/>
      <c r="AG359" s="10"/>
      <c r="AH359" s="10"/>
      <c r="AI359" s="10"/>
      <c r="AJ359" s="10"/>
      <c r="AK359" s="10"/>
      <c r="AL359" s="10"/>
      <c r="AM359" s="10"/>
      <c r="AN359" s="10"/>
      <c r="AO359" s="10"/>
      <c r="AP359" s="10"/>
      <c r="AQ359" s="10"/>
      <c r="AR359" s="10"/>
      <c r="AS359" s="10"/>
      <c r="AT359" s="10"/>
      <c r="AU359" s="10"/>
      <c r="AV359" s="10"/>
      <c r="AW359" s="10"/>
      <c r="AX359" s="10"/>
      <c r="AY359" s="10"/>
      <c r="AZ359" s="10"/>
      <c r="BA359" s="10"/>
      <c r="BB359" s="10"/>
      <c r="BC359" s="10"/>
      <c r="BD359" s="10"/>
      <c r="BE359" s="10"/>
      <c r="BF359" s="10"/>
      <c r="BG359" s="10"/>
      <c r="BH359" s="10"/>
      <c r="BI359" s="10"/>
      <c r="BJ359" s="10"/>
      <c r="BK359" s="10"/>
    </row>
    <row r="360" spans="1:63" ht="15.75" customHeight="1" x14ac:dyDescent="0.25">
      <c r="A360" s="9"/>
      <c r="B360" s="9"/>
      <c r="C360" s="9"/>
      <c r="D360" s="9"/>
      <c r="E360" s="9"/>
      <c r="F360" s="9"/>
      <c r="G360" s="9"/>
      <c r="H360" s="9"/>
      <c r="I360" s="9"/>
      <c r="J360" s="9"/>
      <c r="K360" s="9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  <c r="AA360" s="10"/>
      <c r="AB360" s="10"/>
      <c r="AC360" s="10"/>
      <c r="AD360" s="10"/>
      <c r="AE360" s="10"/>
      <c r="AF360" s="10"/>
      <c r="AG360" s="10"/>
      <c r="AH360" s="10"/>
      <c r="AI360" s="10"/>
      <c r="AJ360" s="10"/>
      <c r="AK360" s="10"/>
      <c r="AL360" s="10"/>
      <c r="AM360" s="10"/>
      <c r="AN360" s="10"/>
      <c r="AO360" s="10"/>
      <c r="AP360" s="10"/>
      <c r="AQ360" s="10"/>
      <c r="AR360" s="10"/>
      <c r="AS360" s="10"/>
      <c r="AT360" s="10"/>
      <c r="AU360" s="10"/>
      <c r="AV360" s="10"/>
      <c r="AW360" s="10"/>
      <c r="AX360" s="10"/>
      <c r="AY360" s="10"/>
      <c r="AZ360" s="10"/>
      <c r="BA360" s="10"/>
      <c r="BB360" s="10"/>
      <c r="BC360" s="10"/>
      <c r="BD360" s="10"/>
      <c r="BE360" s="10"/>
      <c r="BF360" s="10"/>
      <c r="BG360" s="10"/>
      <c r="BH360" s="10"/>
      <c r="BI360" s="10"/>
      <c r="BJ360" s="10"/>
      <c r="BK360" s="10"/>
    </row>
    <row r="361" spans="1:63" ht="15.75" customHeight="1" x14ac:dyDescent="0.25">
      <c r="A361" s="9"/>
      <c r="B361" s="9"/>
      <c r="C361" s="9"/>
      <c r="D361" s="9"/>
      <c r="E361" s="9"/>
      <c r="F361" s="9"/>
      <c r="G361" s="9"/>
      <c r="H361" s="9"/>
      <c r="I361" s="9"/>
      <c r="J361" s="9"/>
      <c r="K361" s="9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  <c r="AA361" s="10"/>
      <c r="AB361" s="10"/>
      <c r="AC361" s="10"/>
      <c r="AD361" s="10"/>
      <c r="AE361" s="10"/>
      <c r="AF361" s="10"/>
      <c r="AG361" s="10"/>
      <c r="AH361" s="10"/>
      <c r="AI361" s="10"/>
      <c r="AJ361" s="10"/>
      <c r="AK361" s="10"/>
      <c r="AL361" s="10"/>
      <c r="AM361" s="10"/>
      <c r="AN361" s="10"/>
      <c r="AO361" s="10"/>
      <c r="AP361" s="10"/>
      <c r="AQ361" s="10"/>
      <c r="AR361" s="10"/>
      <c r="AS361" s="10"/>
      <c r="AT361" s="10"/>
      <c r="AU361" s="10"/>
      <c r="AV361" s="10"/>
      <c r="AW361" s="10"/>
      <c r="AX361" s="10"/>
      <c r="AY361" s="10"/>
      <c r="AZ361" s="10"/>
      <c r="BA361" s="10"/>
      <c r="BB361" s="10"/>
      <c r="BC361" s="10"/>
      <c r="BD361" s="10"/>
      <c r="BE361" s="10"/>
      <c r="BF361" s="10"/>
      <c r="BG361" s="10"/>
      <c r="BH361" s="10"/>
      <c r="BI361" s="10"/>
      <c r="BJ361" s="10"/>
      <c r="BK361" s="10"/>
    </row>
    <row r="362" spans="1:63" ht="15.75" customHeight="1" x14ac:dyDescent="0.25">
      <c r="A362" s="9"/>
      <c r="B362" s="9"/>
      <c r="C362" s="9"/>
      <c r="D362" s="9"/>
      <c r="E362" s="9"/>
      <c r="F362" s="9"/>
      <c r="G362" s="9"/>
      <c r="H362" s="9"/>
      <c r="I362" s="9"/>
      <c r="J362" s="9"/>
      <c r="K362" s="9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  <c r="AA362" s="10"/>
      <c r="AB362" s="10"/>
      <c r="AC362" s="10"/>
      <c r="AD362" s="10"/>
      <c r="AE362" s="10"/>
      <c r="AF362" s="10"/>
      <c r="AG362" s="10"/>
      <c r="AH362" s="10"/>
      <c r="AI362" s="10"/>
      <c r="AJ362" s="10"/>
      <c r="AK362" s="10"/>
      <c r="AL362" s="10"/>
      <c r="AM362" s="10"/>
      <c r="AN362" s="10"/>
      <c r="AO362" s="10"/>
      <c r="AP362" s="10"/>
      <c r="AQ362" s="10"/>
      <c r="AR362" s="10"/>
      <c r="AS362" s="10"/>
      <c r="AT362" s="10"/>
      <c r="AU362" s="10"/>
      <c r="AV362" s="10"/>
      <c r="AW362" s="10"/>
      <c r="AX362" s="10"/>
      <c r="AY362" s="10"/>
      <c r="AZ362" s="10"/>
      <c r="BA362" s="10"/>
      <c r="BB362" s="10"/>
      <c r="BC362" s="10"/>
      <c r="BD362" s="10"/>
      <c r="BE362" s="10"/>
      <c r="BF362" s="10"/>
      <c r="BG362" s="10"/>
      <c r="BH362" s="10"/>
      <c r="BI362" s="10"/>
      <c r="BJ362" s="10"/>
      <c r="BK362" s="10"/>
    </row>
    <row r="363" spans="1:63" ht="15.75" customHeight="1" x14ac:dyDescent="0.25">
      <c r="A363" s="9"/>
      <c r="B363" s="9"/>
      <c r="C363" s="9"/>
      <c r="D363" s="9"/>
      <c r="E363" s="9"/>
      <c r="F363" s="9"/>
      <c r="G363" s="9"/>
      <c r="H363" s="9"/>
      <c r="I363" s="9"/>
      <c r="J363" s="9"/>
      <c r="K363" s="9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  <c r="AA363" s="10"/>
      <c r="AB363" s="10"/>
      <c r="AC363" s="10"/>
      <c r="AD363" s="10"/>
      <c r="AE363" s="10"/>
      <c r="AF363" s="10"/>
      <c r="AG363" s="10"/>
      <c r="AH363" s="10"/>
      <c r="AI363" s="10"/>
      <c r="AJ363" s="10"/>
      <c r="AK363" s="10"/>
      <c r="AL363" s="10"/>
      <c r="AM363" s="10"/>
      <c r="AN363" s="10"/>
      <c r="AO363" s="10"/>
      <c r="AP363" s="10"/>
      <c r="AQ363" s="10"/>
      <c r="AR363" s="10"/>
      <c r="AS363" s="10"/>
      <c r="AT363" s="10"/>
      <c r="AU363" s="10"/>
      <c r="AV363" s="10"/>
      <c r="AW363" s="10"/>
      <c r="AX363" s="10"/>
      <c r="AY363" s="10"/>
      <c r="AZ363" s="10"/>
      <c r="BA363" s="10"/>
      <c r="BB363" s="10"/>
      <c r="BC363" s="10"/>
      <c r="BD363" s="10"/>
      <c r="BE363" s="10"/>
      <c r="BF363" s="10"/>
      <c r="BG363" s="10"/>
      <c r="BH363" s="10"/>
      <c r="BI363" s="10"/>
      <c r="BJ363" s="10"/>
      <c r="BK363" s="10"/>
    </row>
    <row r="364" spans="1:63" ht="15.75" customHeight="1" x14ac:dyDescent="0.25">
      <c r="A364" s="9"/>
      <c r="B364" s="9"/>
      <c r="C364" s="9"/>
      <c r="D364" s="9"/>
      <c r="E364" s="9"/>
      <c r="F364" s="9"/>
      <c r="G364" s="9"/>
      <c r="H364" s="9"/>
      <c r="I364" s="9"/>
      <c r="J364" s="9"/>
      <c r="K364" s="9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  <c r="AA364" s="10"/>
      <c r="AB364" s="10"/>
      <c r="AC364" s="10"/>
      <c r="AD364" s="10"/>
      <c r="AE364" s="10"/>
      <c r="AF364" s="10"/>
      <c r="AG364" s="10"/>
      <c r="AH364" s="10"/>
      <c r="AI364" s="10"/>
      <c r="AJ364" s="10"/>
      <c r="AK364" s="10"/>
      <c r="AL364" s="10"/>
      <c r="AM364" s="10"/>
      <c r="AN364" s="10"/>
      <c r="AO364" s="10"/>
      <c r="AP364" s="10"/>
      <c r="AQ364" s="10"/>
      <c r="AR364" s="10"/>
      <c r="AS364" s="10"/>
      <c r="AT364" s="10"/>
      <c r="AU364" s="10"/>
      <c r="AV364" s="10"/>
      <c r="AW364" s="10"/>
      <c r="AX364" s="10"/>
      <c r="AY364" s="10"/>
      <c r="AZ364" s="10"/>
      <c r="BA364" s="10"/>
      <c r="BB364" s="10"/>
      <c r="BC364" s="10"/>
      <c r="BD364" s="10"/>
      <c r="BE364" s="10"/>
      <c r="BF364" s="10"/>
      <c r="BG364" s="10"/>
      <c r="BH364" s="10"/>
      <c r="BI364" s="10"/>
      <c r="BJ364" s="10"/>
      <c r="BK364" s="10"/>
    </row>
    <row r="365" spans="1:63" ht="15.75" customHeight="1" x14ac:dyDescent="0.25">
      <c r="A365" s="9"/>
      <c r="B365" s="9"/>
      <c r="C365" s="9"/>
      <c r="D365" s="9"/>
      <c r="E365" s="9"/>
      <c r="F365" s="9"/>
      <c r="G365" s="9"/>
      <c r="H365" s="9"/>
      <c r="I365" s="9"/>
      <c r="J365" s="9"/>
      <c r="K365" s="9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  <c r="AA365" s="10"/>
      <c r="AB365" s="10"/>
      <c r="AC365" s="10"/>
      <c r="AD365" s="10"/>
      <c r="AE365" s="10"/>
      <c r="AF365" s="10"/>
      <c r="AG365" s="10"/>
      <c r="AH365" s="10"/>
      <c r="AI365" s="10"/>
      <c r="AJ365" s="10"/>
      <c r="AK365" s="10"/>
      <c r="AL365" s="10"/>
      <c r="AM365" s="10"/>
      <c r="AN365" s="10"/>
      <c r="AO365" s="10"/>
      <c r="AP365" s="10"/>
      <c r="AQ365" s="10"/>
      <c r="AR365" s="10"/>
      <c r="AS365" s="10"/>
      <c r="AT365" s="10"/>
      <c r="AU365" s="10"/>
      <c r="AV365" s="10"/>
      <c r="AW365" s="10"/>
      <c r="AX365" s="10"/>
      <c r="AY365" s="10"/>
      <c r="AZ365" s="10"/>
      <c r="BA365" s="10"/>
      <c r="BB365" s="10"/>
      <c r="BC365" s="10"/>
      <c r="BD365" s="10"/>
      <c r="BE365" s="10"/>
      <c r="BF365" s="10"/>
      <c r="BG365" s="10"/>
      <c r="BH365" s="10"/>
      <c r="BI365" s="10"/>
      <c r="BJ365" s="10"/>
      <c r="BK365" s="10"/>
    </row>
    <row r="366" spans="1:63" ht="15.75" customHeight="1" x14ac:dyDescent="0.25">
      <c r="A366" s="9"/>
      <c r="B366" s="9"/>
      <c r="C366" s="9"/>
      <c r="D366" s="9"/>
      <c r="E366" s="9"/>
      <c r="F366" s="9"/>
      <c r="G366" s="9"/>
      <c r="H366" s="9"/>
      <c r="I366" s="9"/>
      <c r="J366" s="9"/>
      <c r="K366" s="9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  <c r="AA366" s="10"/>
      <c r="AB366" s="10"/>
      <c r="AC366" s="10"/>
      <c r="AD366" s="10"/>
      <c r="AE366" s="10"/>
      <c r="AF366" s="10"/>
      <c r="AG366" s="10"/>
      <c r="AH366" s="10"/>
      <c r="AI366" s="10"/>
      <c r="AJ366" s="10"/>
      <c r="AK366" s="10"/>
      <c r="AL366" s="10"/>
      <c r="AM366" s="10"/>
      <c r="AN366" s="10"/>
      <c r="AO366" s="10"/>
      <c r="AP366" s="10"/>
      <c r="AQ366" s="10"/>
      <c r="AR366" s="10"/>
      <c r="AS366" s="10"/>
      <c r="AT366" s="10"/>
      <c r="AU366" s="10"/>
      <c r="AV366" s="10"/>
      <c r="AW366" s="10"/>
      <c r="AX366" s="10"/>
      <c r="AY366" s="10"/>
      <c r="AZ366" s="10"/>
      <c r="BA366" s="10"/>
      <c r="BB366" s="10"/>
      <c r="BC366" s="10"/>
      <c r="BD366" s="10"/>
      <c r="BE366" s="10"/>
      <c r="BF366" s="10"/>
      <c r="BG366" s="10"/>
      <c r="BH366" s="10"/>
      <c r="BI366" s="10"/>
      <c r="BJ366" s="10"/>
      <c r="BK366" s="10"/>
    </row>
    <row r="367" spans="1:63" ht="15.75" customHeight="1" x14ac:dyDescent="0.25">
      <c r="A367" s="9"/>
      <c r="B367" s="9"/>
      <c r="C367" s="9"/>
      <c r="D367" s="9"/>
      <c r="E367" s="9"/>
      <c r="F367" s="9"/>
      <c r="G367" s="9"/>
      <c r="H367" s="9"/>
      <c r="I367" s="9"/>
      <c r="J367" s="9"/>
      <c r="K367" s="9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  <c r="AA367" s="10"/>
      <c r="AB367" s="10"/>
      <c r="AC367" s="10"/>
      <c r="AD367" s="10"/>
      <c r="AE367" s="10"/>
      <c r="AF367" s="10"/>
      <c r="AG367" s="10"/>
      <c r="AH367" s="10"/>
      <c r="AI367" s="10"/>
      <c r="AJ367" s="10"/>
      <c r="AK367" s="10"/>
      <c r="AL367" s="10"/>
      <c r="AM367" s="10"/>
      <c r="AN367" s="10"/>
      <c r="AO367" s="10"/>
      <c r="AP367" s="10"/>
      <c r="AQ367" s="10"/>
      <c r="AR367" s="10"/>
      <c r="AS367" s="10"/>
      <c r="AT367" s="10"/>
      <c r="AU367" s="10"/>
      <c r="AV367" s="10"/>
      <c r="AW367" s="10"/>
      <c r="AX367" s="10"/>
      <c r="AY367" s="10"/>
      <c r="AZ367" s="10"/>
      <c r="BA367" s="10"/>
      <c r="BB367" s="10"/>
      <c r="BC367" s="10"/>
      <c r="BD367" s="10"/>
      <c r="BE367" s="10"/>
      <c r="BF367" s="10"/>
      <c r="BG367" s="10"/>
      <c r="BH367" s="10"/>
      <c r="BI367" s="10"/>
      <c r="BJ367" s="10"/>
      <c r="BK367" s="10"/>
    </row>
    <row r="368" spans="1:63" ht="15.75" customHeight="1" x14ac:dyDescent="0.25">
      <c r="A368" s="9"/>
      <c r="B368" s="9"/>
      <c r="C368" s="9"/>
      <c r="D368" s="9"/>
      <c r="E368" s="9"/>
      <c r="F368" s="9"/>
      <c r="G368" s="9"/>
      <c r="H368" s="9"/>
      <c r="I368" s="9"/>
      <c r="J368" s="9"/>
      <c r="K368" s="9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  <c r="AA368" s="10"/>
      <c r="AB368" s="10"/>
      <c r="AC368" s="10"/>
      <c r="AD368" s="10"/>
      <c r="AE368" s="10"/>
      <c r="AF368" s="10"/>
      <c r="AG368" s="10"/>
      <c r="AH368" s="10"/>
      <c r="AI368" s="10"/>
      <c r="AJ368" s="10"/>
      <c r="AK368" s="10"/>
      <c r="AL368" s="10"/>
      <c r="AM368" s="10"/>
      <c r="AN368" s="10"/>
      <c r="AO368" s="10"/>
      <c r="AP368" s="10"/>
      <c r="AQ368" s="10"/>
      <c r="AR368" s="10"/>
      <c r="AS368" s="10"/>
      <c r="AT368" s="10"/>
      <c r="AU368" s="10"/>
      <c r="AV368" s="10"/>
      <c r="AW368" s="10"/>
      <c r="AX368" s="10"/>
      <c r="AY368" s="10"/>
      <c r="AZ368" s="10"/>
      <c r="BA368" s="10"/>
      <c r="BB368" s="10"/>
      <c r="BC368" s="10"/>
      <c r="BD368" s="10"/>
      <c r="BE368" s="10"/>
      <c r="BF368" s="10"/>
      <c r="BG368" s="10"/>
      <c r="BH368" s="10"/>
      <c r="BI368" s="10"/>
      <c r="BJ368" s="10"/>
      <c r="BK368" s="10"/>
    </row>
    <row r="369" spans="1:63" ht="15.75" customHeight="1" x14ac:dyDescent="0.25">
      <c r="A369" s="9"/>
      <c r="B369" s="9"/>
      <c r="C369" s="9"/>
      <c r="D369" s="9"/>
      <c r="E369" s="9"/>
      <c r="F369" s="9"/>
      <c r="G369" s="9"/>
      <c r="H369" s="9"/>
      <c r="I369" s="9"/>
      <c r="J369" s="9"/>
      <c r="K369" s="9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  <c r="AA369" s="10"/>
      <c r="AB369" s="10"/>
      <c r="AC369" s="10"/>
      <c r="AD369" s="10"/>
      <c r="AE369" s="10"/>
      <c r="AF369" s="10"/>
      <c r="AG369" s="10"/>
      <c r="AH369" s="10"/>
      <c r="AI369" s="10"/>
      <c r="AJ369" s="10"/>
      <c r="AK369" s="10"/>
      <c r="AL369" s="10"/>
      <c r="AM369" s="10"/>
      <c r="AN369" s="10"/>
      <c r="AO369" s="10"/>
      <c r="AP369" s="10"/>
      <c r="AQ369" s="10"/>
      <c r="AR369" s="10"/>
      <c r="AS369" s="10"/>
      <c r="AT369" s="10"/>
      <c r="AU369" s="10"/>
      <c r="AV369" s="10"/>
      <c r="AW369" s="10"/>
      <c r="AX369" s="10"/>
      <c r="AY369" s="10"/>
      <c r="AZ369" s="10"/>
      <c r="BA369" s="10"/>
      <c r="BB369" s="10"/>
      <c r="BC369" s="10"/>
      <c r="BD369" s="10"/>
      <c r="BE369" s="10"/>
      <c r="BF369" s="10"/>
      <c r="BG369" s="10"/>
      <c r="BH369" s="10"/>
      <c r="BI369" s="10"/>
      <c r="BJ369" s="10"/>
      <c r="BK369" s="10"/>
    </row>
    <row r="370" spans="1:63" ht="15.75" customHeight="1" x14ac:dyDescent="0.25">
      <c r="A370" s="9"/>
      <c r="B370" s="9"/>
      <c r="C370" s="9"/>
      <c r="D370" s="9"/>
      <c r="E370" s="9"/>
      <c r="F370" s="9"/>
      <c r="G370" s="9"/>
      <c r="H370" s="9"/>
      <c r="I370" s="9"/>
      <c r="J370" s="9"/>
      <c r="K370" s="9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  <c r="AA370" s="10"/>
      <c r="AB370" s="10"/>
      <c r="AC370" s="10"/>
      <c r="AD370" s="10"/>
      <c r="AE370" s="10"/>
      <c r="AF370" s="10"/>
      <c r="AG370" s="10"/>
      <c r="AH370" s="10"/>
      <c r="AI370" s="10"/>
      <c r="AJ370" s="10"/>
      <c r="AK370" s="10"/>
      <c r="AL370" s="10"/>
      <c r="AM370" s="10"/>
      <c r="AN370" s="10"/>
      <c r="AO370" s="10"/>
      <c r="AP370" s="10"/>
      <c r="AQ370" s="10"/>
      <c r="AR370" s="10"/>
      <c r="AS370" s="10"/>
      <c r="AT370" s="10"/>
      <c r="AU370" s="10"/>
      <c r="AV370" s="10"/>
      <c r="AW370" s="10"/>
      <c r="AX370" s="10"/>
      <c r="AY370" s="10"/>
      <c r="AZ370" s="10"/>
      <c r="BA370" s="10"/>
      <c r="BB370" s="10"/>
      <c r="BC370" s="10"/>
      <c r="BD370" s="10"/>
      <c r="BE370" s="10"/>
      <c r="BF370" s="10"/>
      <c r="BG370" s="10"/>
      <c r="BH370" s="10"/>
      <c r="BI370" s="10"/>
      <c r="BJ370" s="10"/>
      <c r="BK370" s="10"/>
    </row>
    <row r="371" spans="1:63" ht="15.75" customHeight="1" x14ac:dyDescent="0.25">
      <c r="A371" s="9"/>
      <c r="B371" s="9"/>
      <c r="C371" s="9"/>
      <c r="D371" s="9"/>
      <c r="E371" s="9"/>
      <c r="F371" s="9"/>
      <c r="G371" s="9"/>
      <c r="H371" s="9"/>
      <c r="I371" s="9"/>
      <c r="J371" s="9"/>
      <c r="K371" s="9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  <c r="AA371" s="10"/>
      <c r="AB371" s="10"/>
      <c r="AC371" s="10"/>
      <c r="AD371" s="10"/>
      <c r="AE371" s="10"/>
      <c r="AF371" s="10"/>
      <c r="AG371" s="10"/>
      <c r="AH371" s="10"/>
      <c r="AI371" s="10"/>
      <c r="AJ371" s="10"/>
      <c r="AK371" s="10"/>
      <c r="AL371" s="10"/>
      <c r="AM371" s="10"/>
      <c r="AN371" s="10"/>
      <c r="AO371" s="10"/>
      <c r="AP371" s="10"/>
      <c r="AQ371" s="10"/>
      <c r="AR371" s="10"/>
      <c r="AS371" s="10"/>
      <c r="AT371" s="10"/>
      <c r="AU371" s="10"/>
      <c r="AV371" s="10"/>
      <c r="AW371" s="10"/>
      <c r="AX371" s="10"/>
      <c r="AY371" s="10"/>
      <c r="AZ371" s="10"/>
      <c r="BA371" s="10"/>
      <c r="BB371" s="10"/>
      <c r="BC371" s="10"/>
      <c r="BD371" s="10"/>
      <c r="BE371" s="10"/>
      <c r="BF371" s="10"/>
      <c r="BG371" s="10"/>
      <c r="BH371" s="10"/>
      <c r="BI371" s="10"/>
      <c r="BJ371" s="10"/>
      <c r="BK371" s="10"/>
    </row>
    <row r="372" spans="1:63" ht="15.75" customHeight="1" x14ac:dyDescent="0.25">
      <c r="A372" s="9"/>
      <c r="B372" s="9"/>
      <c r="C372" s="9"/>
      <c r="D372" s="9"/>
      <c r="E372" s="9"/>
      <c r="F372" s="9"/>
      <c r="G372" s="9"/>
      <c r="H372" s="9"/>
      <c r="I372" s="9"/>
      <c r="J372" s="9"/>
      <c r="K372" s="9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  <c r="AA372" s="10"/>
      <c r="AB372" s="10"/>
      <c r="AC372" s="10"/>
      <c r="AD372" s="10"/>
      <c r="AE372" s="10"/>
      <c r="AF372" s="10"/>
      <c r="AG372" s="10"/>
      <c r="AH372" s="10"/>
      <c r="AI372" s="10"/>
      <c r="AJ372" s="10"/>
      <c r="AK372" s="10"/>
      <c r="AL372" s="10"/>
      <c r="AM372" s="10"/>
      <c r="AN372" s="10"/>
      <c r="AO372" s="10"/>
      <c r="AP372" s="10"/>
      <c r="AQ372" s="10"/>
      <c r="AR372" s="10"/>
      <c r="AS372" s="10"/>
      <c r="AT372" s="10"/>
      <c r="AU372" s="10"/>
      <c r="AV372" s="10"/>
      <c r="AW372" s="10"/>
      <c r="AX372" s="10"/>
      <c r="AY372" s="10"/>
      <c r="AZ372" s="10"/>
      <c r="BA372" s="10"/>
      <c r="BB372" s="10"/>
      <c r="BC372" s="10"/>
      <c r="BD372" s="10"/>
      <c r="BE372" s="10"/>
      <c r="BF372" s="10"/>
      <c r="BG372" s="10"/>
      <c r="BH372" s="10"/>
      <c r="BI372" s="10"/>
      <c r="BJ372" s="10"/>
      <c r="BK372" s="10"/>
    </row>
    <row r="373" spans="1:63" ht="15.75" customHeight="1" x14ac:dyDescent="0.25">
      <c r="A373" s="9"/>
      <c r="B373" s="9"/>
      <c r="C373" s="9"/>
      <c r="D373" s="9"/>
      <c r="E373" s="9"/>
      <c r="F373" s="9"/>
      <c r="G373" s="9"/>
      <c r="H373" s="9"/>
      <c r="I373" s="9"/>
      <c r="J373" s="9"/>
      <c r="K373" s="9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  <c r="AA373" s="10"/>
      <c r="AB373" s="10"/>
      <c r="AC373" s="10"/>
      <c r="AD373" s="10"/>
      <c r="AE373" s="10"/>
      <c r="AF373" s="10"/>
      <c r="AG373" s="10"/>
      <c r="AH373" s="10"/>
      <c r="AI373" s="10"/>
      <c r="AJ373" s="10"/>
      <c r="AK373" s="10"/>
      <c r="AL373" s="10"/>
      <c r="AM373" s="10"/>
      <c r="AN373" s="10"/>
      <c r="AO373" s="10"/>
      <c r="AP373" s="10"/>
      <c r="AQ373" s="10"/>
      <c r="AR373" s="10"/>
      <c r="AS373" s="10"/>
      <c r="AT373" s="10"/>
      <c r="AU373" s="10"/>
      <c r="AV373" s="10"/>
      <c r="AW373" s="10"/>
      <c r="AX373" s="10"/>
      <c r="AY373" s="10"/>
      <c r="AZ373" s="10"/>
      <c r="BA373" s="10"/>
      <c r="BB373" s="10"/>
      <c r="BC373" s="10"/>
      <c r="BD373" s="10"/>
      <c r="BE373" s="10"/>
      <c r="BF373" s="10"/>
      <c r="BG373" s="10"/>
      <c r="BH373" s="10"/>
      <c r="BI373" s="10"/>
      <c r="BJ373" s="10"/>
      <c r="BK373" s="10"/>
    </row>
    <row r="374" spans="1:63" ht="15.75" customHeight="1" x14ac:dyDescent="0.25">
      <c r="A374" s="9"/>
      <c r="B374" s="9"/>
      <c r="C374" s="9"/>
      <c r="D374" s="9"/>
      <c r="E374" s="9"/>
      <c r="F374" s="9"/>
      <c r="G374" s="9"/>
      <c r="H374" s="9"/>
      <c r="I374" s="9"/>
      <c r="J374" s="9"/>
      <c r="K374" s="9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  <c r="AA374" s="10"/>
      <c r="AB374" s="10"/>
      <c r="AC374" s="10"/>
      <c r="AD374" s="10"/>
      <c r="AE374" s="10"/>
      <c r="AF374" s="10"/>
      <c r="AG374" s="10"/>
      <c r="AH374" s="10"/>
      <c r="AI374" s="10"/>
      <c r="AJ374" s="10"/>
      <c r="AK374" s="10"/>
      <c r="AL374" s="10"/>
      <c r="AM374" s="10"/>
      <c r="AN374" s="10"/>
      <c r="AO374" s="10"/>
      <c r="AP374" s="10"/>
      <c r="AQ374" s="10"/>
      <c r="AR374" s="10"/>
      <c r="AS374" s="10"/>
      <c r="AT374" s="10"/>
      <c r="AU374" s="10"/>
      <c r="AV374" s="10"/>
      <c r="AW374" s="10"/>
      <c r="AX374" s="10"/>
      <c r="AY374" s="10"/>
      <c r="AZ374" s="10"/>
      <c r="BA374" s="10"/>
      <c r="BB374" s="10"/>
      <c r="BC374" s="10"/>
      <c r="BD374" s="10"/>
      <c r="BE374" s="10"/>
      <c r="BF374" s="10"/>
      <c r="BG374" s="10"/>
      <c r="BH374" s="10"/>
      <c r="BI374" s="10"/>
      <c r="BJ374" s="10"/>
      <c r="BK374" s="10"/>
    </row>
    <row r="375" spans="1:63" ht="15.75" customHeight="1" x14ac:dyDescent="0.25">
      <c r="A375" s="9"/>
      <c r="B375" s="9"/>
      <c r="C375" s="9"/>
      <c r="D375" s="9"/>
      <c r="E375" s="9"/>
      <c r="F375" s="9"/>
      <c r="G375" s="9"/>
      <c r="H375" s="9"/>
      <c r="I375" s="9"/>
      <c r="J375" s="9"/>
      <c r="K375" s="9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  <c r="AA375" s="10"/>
      <c r="AB375" s="10"/>
      <c r="AC375" s="10"/>
      <c r="AD375" s="10"/>
      <c r="AE375" s="10"/>
      <c r="AF375" s="10"/>
      <c r="AG375" s="10"/>
      <c r="AH375" s="10"/>
      <c r="AI375" s="10"/>
      <c r="AJ375" s="10"/>
      <c r="AK375" s="10"/>
      <c r="AL375" s="10"/>
      <c r="AM375" s="10"/>
      <c r="AN375" s="10"/>
      <c r="AO375" s="10"/>
      <c r="AP375" s="10"/>
      <c r="AQ375" s="10"/>
      <c r="AR375" s="10"/>
      <c r="AS375" s="10"/>
      <c r="AT375" s="10"/>
      <c r="AU375" s="10"/>
      <c r="AV375" s="10"/>
      <c r="AW375" s="10"/>
      <c r="AX375" s="10"/>
      <c r="AY375" s="10"/>
      <c r="AZ375" s="10"/>
      <c r="BA375" s="10"/>
      <c r="BB375" s="10"/>
      <c r="BC375" s="10"/>
      <c r="BD375" s="10"/>
      <c r="BE375" s="10"/>
      <c r="BF375" s="10"/>
      <c r="BG375" s="10"/>
      <c r="BH375" s="10"/>
      <c r="BI375" s="10"/>
      <c r="BJ375" s="10"/>
      <c r="BK375" s="10"/>
    </row>
    <row r="376" spans="1:63" ht="15.75" customHeight="1" x14ac:dyDescent="0.25">
      <c r="A376" s="9"/>
      <c r="B376" s="9"/>
      <c r="C376" s="9"/>
      <c r="D376" s="9"/>
      <c r="E376" s="9"/>
      <c r="F376" s="9"/>
      <c r="G376" s="9"/>
      <c r="H376" s="9"/>
      <c r="I376" s="9"/>
      <c r="J376" s="9"/>
      <c r="K376" s="9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  <c r="AA376" s="10"/>
      <c r="AB376" s="10"/>
      <c r="AC376" s="10"/>
      <c r="AD376" s="10"/>
      <c r="AE376" s="10"/>
      <c r="AF376" s="10"/>
      <c r="AG376" s="10"/>
      <c r="AH376" s="10"/>
      <c r="AI376" s="10"/>
      <c r="AJ376" s="10"/>
      <c r="AK376" s="10"/>
      <c r="AL376" s="10"/>
      <c r="AM376" s="10"/>
      <c r="AN376" s="10"/>
      <c r="AO376" s="10"/>
      <c r="AP376" s="10"/>
      <c r="AQ376" s="10"/>
      <c r="AR376" s="10"/>
      <c r="AS376" s="10"/>
      <c r="AT376" s="10"/>
      <c r="AU376" s="10"/>
      <c r="AV376" s="10"/>
      <c r="AW376" s="10"/>
      <c r="AX376" s="10"/>
      <c r="AY376" s="10"/>
      <c r="AZ376" s="10"/>
      <c r="BA376" s="10"/>
      <c r="BB376" s="10"/>
      <c r="BC376" s="10"/>
      <c r="BD376" s="10"/>
      <c r="BE376" s="10"/>
      <c r="BF376" s="10"/>
      <c r="BG376" s="10"/>
      <c r="BH376" s="10"/>
      <c r="BI376" s="10"/>
      <c r="BJ376" s="10"/>
      <c r="BK376" s="10"/>
    </row>
    <row r="377" spans="1:63" ht="15.75" customHeight="1" x14ac:dyDescent="0.25">
      <c r="A377" s="9"/>
      <c r="B377" s="9"/>
      <c r="C377" s="9"/>
      <c r="D377" s="9"/>
      <c r="E377" s="9"/>
      <c r="F377" s="9"/>
      <c r="G377" s="9"/>
      <c r="H377" s="9"/>
      <c r="I377" s="9"/>
      <c r="J377" s="9"/>
      <c r="K377" s="9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  <c r="AA377" s="10"/>
      <c r="AB377" s="10"/>
      <c r="AC377" s="10"/>
      <c r="AD377" s="10"/>
      <c r="AE377" s="10"/>
      <c r="AF377" s="10"/>
      <c r="AG377" s="10"/>
      <c r="AH377" s="10"/>
      <c r="AI377" s="10"/>
      <c r="AJ377" s="10"/>
      <c r="AK377" s="10"/>
      <c r="AL377" s="10"/>
      <c r="AM377" s="10"/>
      <c r="AN377" s="10"/>
      <c r="AO377" s="10"/>
      <c r="AP377" s="10"/>
      <c r="AQ377" s="10"/>
      <c r="AR377" s="10"/>
      <c r="AS377" s="10"/>
      <c r="AT377" s="10"/>
      <c r="AU377" s="10"/>
      <c r="AV377" s="10"/>
      <c r="AW377" s="10"/>
      <c r="AX377" s="10"/>
      <c r="AY377" s="10"/>
      <c r="AZ377" s="10"/>
      <c r="BA377" s="10"/>
      <c r="BB377" s="10"/>
      <c r="BC377" s="10"/>
      <c r="BD377" s="10"/>
      <c r="BE377" s="10"/>
      <c r="BF377" s="10"/>
      <c r="BG377" s="10"/>
      <c r="BH377" s="10"/>
      <c r="BI377" s="10"/>
      <c r="BJ377" s="10"/>
      <c r="BK377" s="10"/>
    </row>
    <row r="378" spans="1:63" ht="15.75" customHeight="1" x14ac:dyDescent="0.25">
      <c r="A378" s="9"/>
      <c r="B378" s="9"/>
      <c r="C378" s="9"/>
      <c r="D378" s="9"/>
      <c r="E378" s="9"/>
      <c r="F378" s="9"/>
      <c r="G378" s="9"/>
      <c r="H378" s="9"/>
      <c r="I378" s="9"/>
      <c r="J378" s="9"/>
      <c r="K378" s="9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  <c r="AA378" s="10"/>
      <c r="AB378" s="10"/>
      <c r="AC378" s="10"/>
      <c r="AD378" s="10"/>
      <c r="AE378" s="10"/>
      <c r="AF378" s="10"/>
      <c r="AG378" s="10"/>
      <c r="AH378" s="10"/>
      <c r="AI378" s="10"/>
      <c r="AJ378" s="10"/>
      <c r="AK378" s="10"/>
      <c r="AL378" s="10"/>
      <c r="AM378" s="10"/>
      <c r="AN378" s="10"/>
      <c r="AO378" s="10"/>
      <c r="AP378" s="10"/>
      <c r="AQ378" s="10"/>
      <c r="AR378" s="10"/>
      <c r="AS378" s="10"/>
      <c r="AT378" s="10"/>
      <c r="AU378" s="10"/>
      <c r="AV378" s="10"/>
      <c r="AW378" s="10"/>
      <c r="AX378" s="10"/>
      <c r="AY378" s="10"/>
      <c r="AZ378" s="10"/>
      <c r="BA378" s="10"/>
      <c r="BB378" s="10"/>
      <c r="BC378" s="10"/>
      <c r="BD378" s="10"/>
      <c r="BE378" s="10"/>
      <c r="BF378" s="10"/>
      <c r="BG378" s="10"/>
      <c r="BH378" s="10"/>
      <c r="BI378" s="10"/>
      <c r="BJ378" s="10"/>
      <c r="BK378" s="10"/>
    </row>
    <row r="379" spans="1:63" ht="15.75" customHeight="1" x14ac:dyDescent="0.25">
      <c r="A379" s="9"/>
      <c r="B379" s="9"/>
      <c r="C379" s="9"/>
      <c r="D379" s="9"/>
      <c r="E379" s="9"/>
      <c r="F379" s="9"/>
      <c r="G379" s="9"/>
      <c r="H379" s="9"/>
      <c r="I379" s="9"/>
      <c r="J379" s="9"/>
      <c r="K379" s="9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  <c r="AA379" s="10"/>
      <c r="AB379" s="10"/>
      <c r="AC379" s="10"/>
      <c r="AD379" s="10"/>
      <c r="AE379" s="10"/>
      <c r="AF379" s="10"/>
      <c r="AG379" s="10"/>
      <c r="AH379" s="10"/>
      <c r="AI379" s="10"/>
      <c r="AJ379" s="10"/>
      <c r="AK379" s="10"/>
      <c r="AL379" s="10"/>
      <c r="AM379" s="10"/>
      <c r="AN379" s="10"/>
      <c r="AO379" s="10"/>
      <c r="AP379" s="10"/>
      <c r="AQ379" s="10"/>
      <c r="AR379" s="10"/>
      <c r="AS379" s="10"/>
      <c r="AT379" s="10"/>
      <c r="AU379" s="10"/>
      <c r="AV379" s="10"/>
      <c r="AW379" s="10"/>
      <c r="AX379" s="10"/>
      <c r="AY379" s="10"/>
      <c r="AZ379" s="10"/>
      <c r="BA379" s="10"/>
      <c r="BB379" s="10"/>
      <c r="BC379" s="10"/>
      <c r="BD379" s="10"/>
      <c r="BE379" s="10"/>
      <c r="BF379" s="10"/>
      <c r="BG379" s="10"/>
      <c r="BH379" s="10"/>
      <c r="BI379" s="10"/>
      <c r="BJ379" s="10"/>
      <c r="BK379" s="10"/>
    </row>
    <row r="380" spans="1:63" ht="15.75" customHeight="1" x14ac:dyDescent="0.25">
      <c r="A380" s="9"/>
      <c r="B380" s="9"/>
      <c r="C380" s="9"/>
      <c r="D380" s="9"/>
      <c r="E380" s="9"/>
      <c r="F380" s="9"/>
      <c r="G380" s="9"/>
      <c r="H380" s="9"/>
      <c r="I380" s="9"/>
      <c r="J380" s="9"/>
      <c r="K380" s="9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  <c r="AA380" s="10"/>
      <c r="AB380" s="10"/>
      <c r="AC380" s="10"/>
      <c r="AD380" s="10"/>
      <c r="AE380" s="10"/>
      <c r="AF380" s="10"/>
      <c r="AG380" s="10"/>
      <c r="AH380" s="10"/>
      <c r="AI380" s="10"/>
      <c r="AJ380" s="10"/>
      <c r="AK380" s="10"/>
      <c r="AL380" s="10"/>
      <c r="AM380" s="10"/>
      <c r="AN380" s="10"/>
      <c r="AO380" s="10"/>
      <c r="AP380" s="10"/>
      <c r="AQ380" s="10"/>
      <c r="AR380" s="10"/>
      <c r="AS380" s="10"/>
      <c r="AT380" s="10"/>
      <c r="AU380" s="10"/>
      <c r="AV380" s="10"/>
      <c r="AW380" s="10"/>
      <c r="AX380" s="10"/>
      <c r="AY380" s="10"/>
      <c r="AZ380" s="10"/>
      <c r="BA380" s="10"/>
      <c r="BB380" s="10"/>
      <c r="BC380" s="10"/>
      <c r="BD380" s="10"/>
      <c r="BE380" s="10"/>
      <c r="BF380" s="10"/>
      <c r="BG380" s="10"/>
      <c r="BH380" s="10"/>
      <c r="BI380" s="10"/>
      <c r="BJ380" s="10"/>
      <c r="BK380" s="10"/>
    </row>
    <row r="381" spans="1:63" ht="15.75" customHeight="1" x14ac:dyDescent="0.25">
      <c r="A381" s="9"/>
      <c r="B381" s="9"/>
      <c r="C381" s="9"/>
      <c r="D381" s="9"/>
      <c r="E381" s="9"/>
      <c r="F381" s="9"/>
      <c r="G381" s="9"/>
      <c r="H381" s="9"/>
      <c r="I381" s="9"/>
      <c r="J381" s="9"/>
      <c r="K381" s="9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  <c r="AA381" s="10"/>
      <c r="AB381" s="10"/>
      <c r="AC381" s="10"/>
      <c r="AD381" s="10"/>
      <c r="AE381" s="10"/>
      <c r="AF381" s="10"/>
      <c r="AG381" s="10"/>
      <c r="AH381" s="10"/>
      <c r="AI381" s="10"/>
      <c r="AJ381" s="10"/>
      <c r="AK381" s="10"/>
      <c r="AL381" s="10"/>
      <c r="AM381" s="10"/>
      <c r="AN381" s="10"/>
      <c r="AO381" s="10"/>
      <c r="AP381" s="10"/>
      <c r="AQ381" s="10"/>
      <c r="AR381" s="10"/>
      <c r="AS381" s="10"/>
      <c r="AT381" s="10"/>
      <c r="AU381" s="10"/>
      <c r="AV381" s="10"/>
      <c r="AW381" s="10"/>
      <c r="AX381" s="10"/>
      <c r="AY381" s="10"/>
      <c r="AZ381" s="10"/>
      <c r="BA381" s="10"/>
      <c r="BB381" s="10"/>
      <c r="BC381" s="10"/>
      <c r="BD381" s="10"/>
      <c r="BE381" s="10"/>
      <c r="BF381" s="10"/>
      <c r="BG381" s="10"/>
      <c r="BH381" s="10"/>
      <c r="BI381" s="10"/>
      <c r="BJ381" s="10"/>
      <c r="BK381" s="10"/>
    </row>
    <row r="382" spans="1:63" ht="15.75" customHeight="1" x14ac:dyDescent="0.25">
      <c r="A382" s="9"/>
      <c r="B382" s="9"/>
      <c r="C382" s="9"/>
      <c r="D382" s="9"/>
      <c r="E382" s="9"/>
      <c r="F382" s="9"/>
      <c r="G382" s="9"/>
      <c r="H382" s="9"/>
      <c r="I382" s="9"/>
      <c r="J382" s="9"/>
      <c r="K382" s="9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  <c r="AA382" s="10"/>
      <c r="AB382" s="10"/>
      <c r="AC382" s="10"/>
      <c r="AD382" s="10"/>
      <c r="AE382" s="10"/>
      <c r="AF382" s="10"/>
      <c r="AG382" s="10"/>
      <c r="AH382" s="10"/>
      <c r="AI382" s="10"/>
      <c r="AJ382" s="10"/>
      <c r="AK382" s="10"/>
      <c r="AL382" s="10"/>
      <c r="AM382" s="10"/>
      <c r="AN382" s="10"/>
      <c r="AO382" s="10"/>
      <c r="AP382" s="10"/>
      <c r="AQ382" s="10"/>
      <c r="AR382" s="10"/>
      <c r="AS382" s="10"/>
      <c r="AT382" s="10"/>
      <c r="AU382" s="10"/>
      <c r="AV382" s="10"/>
      <c r="AW382" s="10"/>
      <c r="AX382" s="10"/>
      <c r="AY382" s="10"/>
      <c r="AZ382" s="10"/>
      <c r="BA382" s="10"/>
      <c r="BB382" s="10"/>
      <c r="BC382" s="10"/>
      <c r="BD382" s="10"/>
      <c r="BE382" s="10"/>
      <c r="BF382" s="10"/>
      <c r="BG382" s="10"/>
      <c r="BH382" s="10"/>
      <c r="BI382" s="10"/>
      <c r="BJ382" s="10"/>
      <c r="BK382" s="10"/>
    </row>
    <row r="383" spans="1:63" ht="15.75" customHeight="1" x14ac:dyDescent="0.25">
      <c r="A383" s="9"/>
      <c r="B383" s="9"/>
      <c r="C383" s="9"/>
      <c r="D383" s="9"/>
      <c r="E383" s="9"/>
      <c r="F383" s="9"/>
      <c r="G383" s="9"/>
      <c r="H383" s="9"/>
      <c r="I383" s="9"/>
      <c r="J383" s="9"/>
      <c r="K383" s="9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  <c r="AA383" s="10"/>
      <c r="AB383" s="10"/>
      <c r="AC383" s="10"/>
      <c r="AD383" s="10"/>
      <c r="AE383" s="10"/>
      <c r="AF383" s="10"/>
      <c r="AG383" s="10"/>
      <c r="AH383" s="10"/>
      <c r="AI383" s="10"/>
      <c r="AJ383" s="10"/>
      <c r="AK383" s="10"/>
      <c r="AL383" s="10"/>
      <c r="AM383" s="10"/>
      <c r="AN383" s="10"/>
      <c r="AO383" s="10"/>
      <c r="AP383" s="10"/>
      <c r="AQ383" s="10"/>
      <c r="AR383" s="10"/>
      <c r="AS383" s="10"/>
      <c r="AT383" s="10"/>
      <c r="AU383" s="10"/>
      <c r="AV383" s="10"/>
      <c r="AW383" s="10"/>
      <c r="AX383" s="10"/>
      <c r="AY383" s="10"/>
      <c r="AZ383" s="10"/>
      <c r="BA383" s="10"/>
      <c r="BB383" s="10"/>
      <c r="BC383" s="10"/>
      <c r="BD383" s="10"/>
      <c r="BE383" s="10"/>
      <c r="BF383" s="10"/>
      <c r="BG383" s="10"/>
      <c r="BH383" s="10"/>
      <c r="BI383" s="10"/>
      <c r="BJ383" s="10"/>
      <c r="BK383" s="10"/>
    </row>
    <row r="384" spans="1:63" ht="15.75" customHeight="1" x14ac:dyDescent="0.25">
      <c r="A384" s="9"/>
      <c r="B384" s="9"/>
      <c r="C384" s="9"/>
      <c r="D384" s="9"/>
      <c r="E384" s="9"/>
      <c r="F384" s="9"/>
      <c r="G384" s="9"/>
      <c r="H384" s="9"/>
      <c r="I384" s="9"/>
      <c r="J384" s="9"/>
      <c r="K384" s="9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  <c r="AA384" s="10"/>
      <c r="AB384" s="10"/>
      <c r="AC384" s="10"/>
      <c r="AD384" s="10"/>
      <c r="AE384" s="10"/>
      <c r="AF384" s="10"/>
      <c r="AG384" s="10"/>
      <c r="AH384" s="10"/>
      <c r="AI384" s="10"/>
      <c r="AJ384" s="10"/>
      <c r="AK384" s="10"/>
      <c r="AL384" s="10"/>
      <c r="AM384" s="10"/>
      <c r="AN384" s="10"/>
      <c r="AO384" s="10"/>
      <c r="AP384" s="10"/>
      <c r="AQ384" s="10"/>
      <c r="AR384" s="10"/>
      <c r="AS384" s="10"/>
      <c r="AT384" s="10"/>
      <c r="AU384" s="10"/>
      <c r="AV384" s="10"/>
      <c r="AW384" s="10"/>
      <c r="AX384" s="10"/>
      <c r="AY384" s="10"/>
      <c r="AZ384" s="10"/>
      <c r="BA384" s="10"/>
      <c r="BB384" s="10"/>
      <c r="BC384" s="10"/>
      <c r="BD384" s="10"/>
      <c r="BE384" s="10"/>
      <c r="BF384" s="10"/>
      <c r="BG384" s="10"/>
      <c r="BH384" s="10"/>
      <c r="BI384" s="10"/>
      <c r="BJ384" s="10"/>
      <c r="BK384" s="10"/>
    </row>
    <row r="385" spans="1:63" ht="15.75" customHeight="1" x14ac:dyDescent="0.25">
      <c r="A385" s="9"/>
      <c r="B385" s="9"/>
      <c r="C385" s="9"/>
      <c r="D385" s="9"/>
      <c r="E385" s="9"/>
      <c r="F385" s="9"/>
      <c r="G385" s="9"/>
      <c r="H385" s="9"/>
      <c r="I385" s="9"/>
      <c r="J385" s="9"/>
      <c r="K385" s="9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  <c r="AA385" s="10"/>
      <c r="AB385" s="10"/>
      <c r="AC385" s="10"/>
      <c r="AD385" s="10"/>
      <c r="AE385" s="10"/>
      <c r="AF385" s="10"/>
      <c r="AG385" s="10"/>
      <c r="AH385" s="10"/>
      <c r="AI385" s="10"/>
      <c r="AJ385" s="10"/>
      <c r="AK385" s="10"/>
      <c r="AL385" s="10"/>
      <c r="AM385" s="10"/>
      <c r="AN385" s="10"/>
      <c r="AO385" s="10"/>
      <c r="AP385" s="10"/>
      <c r="AQ385" s="10"/>
      <c r="AR385" s="10"/>
      <c r="AS385" s="10"/>
      <c r="AT385" s="10"/>
      <c r="AU385" s="10"/>
      <c r="AV385" s="10"/>
      <c r="AW385" s="10"/>
      <c r="AX385" s="10"/>
      <c r="AY385" s="10"/>
      <c r="AZ385" s="10"/>
      <c r="BA385" s="10"/>
      <c r="BB385" s="10"/>
      <c r="BC385" s="10"/>
      <c r="BD385" s="10"/>
      <c r="BE385" s="10"/>
      <c r="BF385" s="10"/>
      <c r="BG385" s="10"/>
      <c r="BH385" s="10"/>
      <c r="BI385" s="10"/>
      <c r="BJ385" s="10"/>
      <c r="BK385" s="10"/>
    </row>
    <row r="386" spans="1:63" ht="15.75" customHeight="1" x14ac:dyDescent="0.25">
      <c r="A386" s="9"/>
      <c r="B386" s="9"/>
      <c r="C386" s="9"/>
      <c r="D386" s="9"/>
      <c r="E386" s="9"/>
      <c r="F386" s="9"/>
      <c r="G386" s="9"/>
      <c r="H386" s="9"/>
      <c r="I386" s="9"/>
      <c r="J386" s="9"/>
      <c r="K386" s="9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  <c r="AA386" s="10"/>
      <c r="AB386" s="10"/>
      <c r="AC386" s="10"/>
      <c r="AD386" s="10"/>
      <c r="AE386" s="10"/>
      <c r="AF386" s="10"/>
      <c r="AG386" s="10"/>
      <c r="AH386" s="10"/>
      <c r="AI386" s="10"/>
      <c r="AJ386" s="10"/>
      <c r="AK386" s="10"/>
      <c r="AL386" s="10"/>
      <c r="AM386" s="10"/>
      <c r="AN386" s="10"/>
      <c r="AO386" s="10"/>
      <c r="AP386" s="10"/>
      <c r="AQ386" s="10"/>
      <c r="AR386" s="10"/>
      <c r="AS386" s="10"/>
      <c r="AT386" s="10"/>
      <c r="AU386" s="10"/>
      <c r="AV386" s="10"/>
      <c r="AW386" s="10"/>
      <c r="AX386" s="10"/>
      <c r="AY386" s="10"/>
      <c r="AZ386" s="10"/>
      <c r="BA386" s="10"/>
      <c r="BB386" s="10"/>
      <c r="BC386" s="10"/>
      <c r="BD386" s="10"/>
      <c r="BE386" s="10"/>
      <c r="BF386" s="10"/>
      <c r="BG386" s="10"/>
      <c r="BH386" s="10"/>
      <c r="BI386" s="10"/>
      <c r="BJ386" s="10"/>
      <c r="BK386" s="10"/>
    </row>
    <row r="387" spans="1:63" ht="15.75" customHeight="1" x14ac:dyDescent="0.25">
      <c r="A387" s="9"/>
      <c r="B387" s="9"/>
      <c r="C387" s="9"/>
      <c r="D387" s="9"/>
      <c r="E387" s="9"/>
      <c r="F387" s="9"/>
      <c r="G387" s="9"/>
      <c r="H387" s="9"/>
      <c r="I387" s="9"/>
      <c r="J387" s="9"/>
      <c r="K387" s="9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  <c r="AA387" s="10"/>
      <c r="AB387" s="10"/>
      <c r="AC387" s="10"/>
      <c r="AD387" s="10"/>
      <c r="AE387" s="10"/>
      <c r="AF387" s="10"/>
      <c r="AG387" s="10"/>
      <c r="AH387" s="10"/>
      <c r="AI387" s="10"/>
      <c r="AJ387" s="10"/>
      <c r="AK387" s="10"/>
      <c r="AL387" s="10"/>
      <c r="AM387" s="10"/>
      <c r="AN387" s="10"/>
      <c r="AO387" s="10"/>
      <c r="AP387" s="10"/>
      <c r="AQ387" s="10"/>
      <c r="AR387" s="10"/>
      <c r="AS387" s="10"/>
      <c r="AT387" s="10"/>
      <c r="AU387" s="10"/>
      <c r="AV387" s="10"/>
      <c r="AW387" s="10"/>
      <c r="AX387" s="10"/>
      <c r="AY387" s="10"/>
      <c r="AZ387" s="10"/>
      <c r="BA387" s="10"/>
      <c r="BB387" s="10"/>
      <c r="BC387" s="10"/>
      <c r="BD387" s="10"/>
      <c r="BE387" s="10"/>
      <c r="BF387" s="10"/>
      <c r="BG387" s="10"/>
      <c r="BH387" s="10"/>
      <c r="BI387" s="10"/>
      <c r="BJ387" s="10"/>
      <c r="BK387" s="10"/>
    </row>
    <row r="388" spans="1:63" ht="15.75" customHeight="1" x14ac:dyDescent="0.25">
      <c r="A388" s="9"/>
      <c r="B388" s="9"/>
      <c r="C388" s="9"/>
      <c r="D388" s="9"/>
      <c r="E388" s="9"/>
      <c r="F388" s="9"/>
      <c r="G388" s="9"/>
      <c r="H388" s="9"/>
      <c r="I388" s="9"/>
      <c r="J388" s="9"/>
      <c r="K388" s="9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  <c r="AA388" s="10"/>
      <c r="AB388" s="10"/>
      <c r="AC388" s="10"/>
      <c r="AD388" s="10"/>
      <c r="AE388" s="10"/>
      <c r="AF388" s="10"/>
      <c r="AG388" s="10"/>
      <c r="AH388" s="10"/>
      <c r="AI388" s="10"/>
      <c r="AJ388" s="10"/>
      <c r="AK388" s="10"/>
      <c r="AL388" s="10"/>
      <c r="AM388" s="10"/>
      <c r="AN388" s="10"/>
      <c r="AO388" s="10"/>
      <c r="AP388" s="10"/>
      <c r="AQ388" s="10"/>
      <c r="AR388" s="10"/>
      <c r="AS388" s="10"/>
      <c r="AT388" s="10"/>
      <c r="AU388" s="10"/>
      <c r="AV388" s="10"/>
      <c r="AW388" s="10"/>
      <c r="AX388" s="10"/>
      <c r="AY388" s="10"/>
      <c r="AZ388" s="10"/>
      <c r="BA388" s="10"/>
      <c r="BB388" s="10"/>
      <c r="BC388" s="10"/>
      <c r="BD388" s="10"/>
      <c r="BE388" s="10"/>
      <c r="BF388" s="10"/>
      <c r="BG388" s="10"/>
      <c r="BH388" s="10"/>
      <c r="BI388" s="10"/>
      <c r="BJ388" s="10"/>
      <c r="BK388" s="10"/>
    </row>
    <row r="389" spans="1:63" ht="15.75" customHeight="1" x14ac:dyDescent="0.25">
      <c r="A389" s="9"/>
      <c r="B389" s="9"/>
      <c r="C389" s="9"/>
      <c r="D389" s="9"/>
      <c r="E389" s="9"/>
      <c r="F389" s="9"/>
      <c r="G389" s="9"/>
      <c r="H389" s="9"/>
      <c r="I389" s="9"/>
      <c r="J389" s="9"/>
      <c r="K389" s="9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  <c r="AA389" s="10"/>
      <c r="AB389" s="10"/>
      <c r="AC389" s="10"/>
      <c r="AD389" s="10"/>
      <c r="AE389" s="10"/>
      <c r="AF389" s="10"/>
      <c r="AG389" s="10"/>
      <c r="AH389" s="10"/>
      <c r="AI389" s="10"/>
      <c r="AJ389" s="10"/>
      <c r="AK389" s="10"/>
      <c r="AL389" s="10"/>
      <c r="AM389" s="10"/>
      <c r="AN389" s="10"/>
      <c r="AO389" s="10"/>
      <c r="AP389" s="10"/>
      <c r="AQ389" s="10"/>
      <c r="AR389" s="10"/>
      <c r="AS389" s="10"/>
      <c r="AT389" s="10"/>
      <c r="AU389" s="10"/>
      <c r="AV389" s="10"/>
      <c r="AW389" s="10"/>
      <c r="AX389" s="10"/>
      <c r="AY389" s="10"/>
      <c r="AZ389" s="10"/>
      <c r="BA389" s="10"/>
      <c r="BB389" s="10"/>
      <c r="BC389" s="10"/>
      <c r="BD389" s="10"/>
      <c r="BE389" s="10"/>
      <c r="BF389" s="10"/>
      <c r="BG389" s="10"/>
      <c r="BH389" s="10"/>
      <c r="BI389" s="10"/>
      <c r="BJ389" s="10"/>
      <c r="BK389" s="10"/>
    </row>
    <row r="390" spans="1:63" ht="15.75" customHeight="1" x14ac:dyDescent="0.25">
      <c r="A390" s="9"/>
      <c r="B390" s="9"/>
      <c r="C390" s="9"/>
      <c r="D390" s="9"/>
      <c r="E390" s="9"/>
      <c r="F390" s="9"/>
      <c r="G390" s="9"/>
      <c r="H390" s="9"/>
      <c r="I390" s="9"/>
      <c r="J390" s="9"/>
      <c r="K390" s="9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  <c r="AA390" s="10"/>
      <c r="AB390" s="10"/>
      <c r="AC390" s="10"/>
      <c r="AD390" s="10"/>
      <c r="AE390" s="10"/>
      <c r="AF390" s="10"/>
      <c r="AG390" s="10"/>
      <c r="AH390" s="10"/>
      <c r="AI390" s="10"/>
      <c r="AJ390" s="10"/>
      <c r="AK390" s="10"/>
      <c r="AL390" s="10"/>
      <c r="AM390" s="10"/>
      <c r="AN390" s="10"/>
      <c r="AO390" s="10"/>
      <c r="AP390" s="10"/>
      <c r="AQ390" s="10"/>
      <c r="AR390" s="10"/>
      <c r="AS390" s="10"/>
      <c r="AT390" s="10"/>
      <c r="AU390" s="10"/>
      <c r="AV390" s="10"/>
      <c r="AW390" s="10"/>
      <c r="AX390" s="10"/>
      <c r="AY390" s="10"/>
      <c r="AZ390" s="10"/>
      <c r="BA390" s="10"/>
      <c r="BB390" s="10"/>
      <c r="BC390" s="10"/>
      <c r="BD390" s="10"/>
      <c r="BE390" s="10"/>
      <c r="BF390" s="10"/>
      <c r="BG390" s="10"/>
      <c r="BH390" s="10"/>
      <c r="BI390" s="10"/>
      <c r="BJ390" s="10"/>
      <c r="BK390" s="10"/>
    </row>
    <row r="391" spans="1:63" ht="15.75" customHeight="1" x14ac:dyDescent="0.25">
      <c r="A391" s="9"/>
      <c r="B391" s="9"/>
      <c r="C391" s="9"/>
      <c r="D391" s="9"/>
      <c r="E391" s="9"/>
      <c r="F391" s="9"/>
      <c r="G391" s="9"/>
      <c r="H391" s="9"/>
      <c r="I391" s="9"/>
      <c r="J391" s="9"/>
      <c r="K391" s="9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  <c r="AA391" s="10"/>
      <c r="AB391" s="10"/>
      <c r="AC391" s="10"/>
      <c r="AD391" s="10"/>
      <c r="AE391" s="10"/>
      <c r="AF391" s="10"/>
      <c r="AG391" s="10"/>
      <c r="AH391" s="10"/>
      <c r="AI391" s="10"/>
      <c r="AJ391" s="10"/>
      <c r="AK391" s="10"/>
      <c r="AL391" s="10"/>
      <c r="AM391" s="10"/>
      <c r="AN391" s="10"/>
      <c r="AO391" s="10"/>
      <c r="AP391" s="10"/>
      <c r="AQ391" s="10"/>
      <c r="AR391" s="10"/>
      <c r="AS391" s="10"/>
      <c r="AT391" s="10"/>
      <c r="AU391" s="10"/>
      <c r="AV391" s="10"/>
      <c r="AW391" s="10"/>
      <c r="AX391" s="10"/>
      <c r="AY391" s="10"/>
      <c r="AZ391" s="10"/>
      <c r="BA391" s="10"/>
      <c r="BB391" s="10"/>
      <c r="BC391" s="10"/>
      <c r="BD391" s="10"/>
      <c r="BE391" s="10"/>
      <c r="BF391" s="10"/>
      <c r="BG391" s="10"/>
      <c r="BH391" s="10"/>
      <c r="BI391" s="10"/>
      <c r="BJ391" s="10"/>
      <c r="BK391" s="10"/>
    </row>
    <row r="392" spans="1:63" ht="15.75" customHeight="1" x14ac:dyDescent="0.25">
      <c r="A392" s="9"/>
      <c r="B392" s="9"/>
      <c r="C392" s="9"/>
      <c r="D392" s="9"/>
      <c r="E392" s="9"/>
      <c r="F392" s="9"/>
      <c r="G392" s="9"/>
      <c r="H392" s="9"/>
      <c r="I392" s="9"/>
      <c r="J392" s="9"/>
      <c r="K392" s="9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  <c r="AA392" s="10"/>
      <c r="AB392" s="10"/>
      <c r="AC392" s="10"/>
      <c r="AD392" s="10"/>
      <c r="AE392" s="10"/>
      <c r="AF392" s="10"/>
      <c r="AG392" s="10"/>
      <c r="AH392" s="10"/>
      <c r="AI392" s="10"/>
      <c r="AJ392" s="10"/>
      <c r="AK392" s="10"/>
      <c r="AL392" s="10"/>
      <c r="AM392" s="10"/>
      <c r="AN392" s="10"/>
      <c r="AO392" s="10"/>
      <c r="AP392" s="10"/>
      <c r="AQ392" s="10"/>
      <c r="AR392" s="10"/>
      <c r="AS392" s="10"/>
      <c r="AT392" s="10"/>
      <c r="AU392" s="10"/>
      <c r="AV392" s="10"/>
      <c r="AW392" s="10"/>
      <c r="AX392" s="10"/>
      <c r="AY392" s="10"/>
      <c r="AZ392" s="10"/>
      <c r="BA392" s="10"/>
      <c r="BB392" s="10"/>
      <c r="BC392" s="10"/>
      <c r="BD392" s="10"/>
      <c r="BE392" s="10"/>
      <c r="BF392" s="10"/>
      <c r="BG392" s="10"/>
      <c r="BH392" s="10"/>
      <c r="BI392" s="10"/>
      <c r="BJ392" s="10"/>
      <c r="BK392" s="10"/>
    </row>
    <row r="393" spans="1:63" ht="15.75" customHeight="1" x14ac:dyDescent="0.25">
      <c r="A393" s="9"/>
      <c r="B393" s="9"/>
      <c r="C393" s="9"/>
      <c r="D393" s="9"/>
      <c r="E393" s="9"/>
      <c r="F393" s="9"/>
      <c r="G393" s="9"/>
      <c r="H393" s="9"/>
      <c r="I393" s="9"/>
      <c r="J393" s="9"/>
      <c r="K393" s="9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  <c r="AA393" s="10"/>
      <c r="AB393" s="10"/>
      <c r="AC393" s="10"/>
      <c r="AD393" s="10"/>
      <c r="AE393" s="10"/>
      <c r="AF393" s="10"/>
      <c r="AG393" s="10"/>
      <c r="AH393" s="10"/>
      <c r="AI393" s="10"/>
      <c r="AJ393" s="10"/>
      <c r="AK393" s="10"/>
      <c r="AL393" s="10"/>
      <c r="AM393" s="10"/>
      <c r="AN393" s="10"/>
      <c r="AO393" s="10"/>
      <c r="AP393" s="10"/>
      <c r="AQ393" s="10"/>
      <c r="AR393" s="10"/>
      <c r="AS393" s="10"/>
      <c r="AT393" s="10"/>
      <c r="AU393" s="10"/>
      <c r="AV393" s="10"/>
      <c r="AW393" s="10"/>
      <c r="AX393" s="10"/>
      <c r="AY393" s="10"/>
      <c r="AZ393" s="10"/>
      <c r="BA393" s="10"/>
      <c r="BB393" s="10"/>
      <c r="BC393" s="10"/>
      <c r="BD393" s="10"/>
      <c r="BE393" s="10"/>
      <c r="BF393" s="10"/>
      <c r="BG393" s="10"/>
      <c r="BH393" s="10"/>
      <c r="BI393" s="10"/>
      <c r="BJ393" s="10"/>
      <c r="BK393" s="10"/>
    </row>
    <row r="394" spans="1:63" ht="15.75" customHeight="1" x14ac:dyDescent="0.25">
      <c r="A394" s="9"/>
      <c r="B394" s="9"/>
      <c r="C394" s="9"/>
      <c r="D394" s="9"/>
      <c r="E394" s="9"/>
      <c r="F394" s="9"/>
      <c r="G394" s="9"/>
      <c r="H394" s="9"/>
      <c r="I394" s="9"/>
      <c r="J394" s="9"/>
      <c r="K394" s="9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  <c r="AA394" s="10"/>
      <c r="AB394" s="10"/>
      <c r="AC394" s="10"/>
      <c r="AD394" s="10"/>
      <c r="AE394" s="10"/>
      <c r="AF394" s="10"/>
      <c r="AG394" s="10"/>
      <c r="AH394" s="10"/>
      <c r="AI394" s="10"/>
      <c r="AJ394" s="10"/>
      <c r="AK394" s="10"/>
      <c r="AL394" s="10"/>
      <c r="AM394" s="10"/>
      <c r="AN394" s="10"/>
      <c r="AO394" s="10"/>
      <c r="AP394" s="10"/>
      <c r="AQ394" s="10"/>
      <c r="AR394" s="10"/>
      <c r="AS394" s="10"/>
      <c r="AT394" s="10"/>
      <c r="AU394" s="10"/>
      <c r="AV394" s="10"/>
      <c r="AW394" s="10"/>
      <c r="AX394" s="10"/>
      <c r="AY394" s="10"/>
      <c r="AZ394" s="10"/>
      <c r="BA394" s="10"/>
      <c r="BB394" s="10"/>
      <c r="BC394" s="10"/>
      <c r="BD394" s="10"/>
      <c r="BE394" s="10"/>
      <c r="BF394" s="10"/>
      <c r="BG394" s="10"/>
      <c r="BH394" s="10"/>
      <c r="BI394" s="10"/>
      <c r="BJ394" s="10"/>
      <c r="BK394" s="10"/>
    </row>
    <row r="395" spans="1:63" ht="15.75" customHeight="1" x14ac:dyDescent="0.25">
      <c r="A395" s="9"/>
      <c r="B395" s="9"/>
      <c r="C395" s="9"/>
      <c r="D395" s="9"/>
      <c r="E395" s="9"/>
      <c r="F395" s="9"/>
      <c r="G395" s="9"/>
      <c r="H395" s="9"/>
      <c r="I395" s="9"/>
      <c r="J395" s="9"/>
      <c r="K395" s="9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  <c r="AA395" s="10"/>
      <c r="AB395" s="10"/>
      <c r="AC395" s="10"/>
      <c r="AD395" s="10"/>
      <c r="AE395" s="10"/>
      <c r="AF395" s="10"/>
      <c r="AG395" s="10"/>
      <c r="AH395" s="10"/>
      <c r="AI395" s="10"/>
      <c r="AJ395" s="10"/>
      <c r="AK395" s="10"/>
      <c r="AL395" s="10"/>
      <c r="AM395" s="10"/>
      <c r="AN395" s="10"/>
      <c r="AO395" s="10"/>
      <c r="AP395" s="10"/>
      <c r="AQ395" s="10"/>
      <c r="AR395" s="10"/>
      <c r="AS395" s="10"/>
      <c r="AT395" s="10"/>
      <c r="AU395" s="10"/>
      <c r="AV395" s="10"/>
      <c r="AW395" s="10"/>
      <c r="AX395" s="10"/>
      <c r="AY395" s="10"/>
      <c r="AZ395" s="10"/>
      <c r="BA395" s="10"/>
      <c r="BB395" s="10"/>
      <c r="BC395" s="10"/>
      <c r="BD395" s="10"/>
      <c r="BE395" s="10"/>
      <c r="BF395" s="10"/>
      <c r="BG395" s="10"/>
      <c r="BH395" s="10"/>
      <c r="BI395" s="10"/>
      <c r="BJ395" s="10"/>
      <c r="BK395" s="10"/>
    </row>
    <row r="396" spans="1:63" ht="15.75" customHeight="1" x14ac:dyDescent="0.25">
      <c r="A396" s="9"/>
      <c r="B396" s="9"/>
      <c r="C396" s="9"/>
      <c r="D396" s="9"/>
      <c r="E396" s="9"/>
      <c r="F396" s="9"/>
      <c r="G396" s="9"/>
      <c r="H396" s="9"/>
      <c r="I396" s="9"/>
      <c r="J396" s="9"/>
      <c r="K396" s="9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  <c r="AA396" s="10"/>
      <c r="AB396" s="10"/>
      <c r="AC396" s="10"/>
      <c r="AD396" s="10"/>
      <c r="AE396" s="10"/>
      <c r="AF396" s="10"/>
      <c r="AG396" s="10"/>
      <c r="AH396" s="10"/>
      <c r="AI396" s="10"/>
      <c r="AJ396" s="10"/>
      <c r="AK396" s="10"/>
      <c r="AL396" s="10"/>
      <c r="AM396" s="10"/>
      <c r="AN396" s="10"/>
      <c r="AO396" s="10"/>
      <c r="AP396" s="10"/>
      <c r="AQ396" s="10"/>
      <c r="AR396" s="10"/>
      <c r="AS396" s="10"/>
      <c r="AT396" s="10"/>
      <c r="AU396" s="10"/>
      <c r="AV396" s="10"/>
      <c r="AW396" s="10"/>
      <c r="AX396" s="10"/>
      <c r="AY396" s="10"/>
      <c r="AZ396" s="10"/>
      <c r="BA396" s="10"/>
      <c r="BB396" s="10"/>
      <c r="BC396" s="10"/>
      <c r="BD396" s="10"/>
      <c r="BE396" s="10"/>
      <c r="BF396" s="10"/>
      <c r="BG396" s="10"/>
      <c r="BH396" s="10"/>
      <c r="BI396" s="10"/>
      <c r="BJ396" s="10"/>
      <c r="BK396" s="10"/>
    </row>
    <row r="397" spans="1:63" ht="15.75" customHeight="1" x14ac:dyDescent="0.25">
      <c r="A397" s="9"/>
      <c r="B397" s="9"/>
      <c r="C397" s="9"/>
      <c r="D397" s="9"/>
      <c r="E397" s="9"/>
      <c r="F397" s="9"/>
      <c r="G397" s="9"/>
      <c r="H397" s="9"/>
      <c r="I397" s="9"/>
      <c r="J397" s="9"/>
      <c r="K397" s="9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  <c r="AA397" s="10"/>
      <c r="AB397" s="10"/>
      <c r="AC397" s="10"/>
      <c r="AD397" s="10"/>
      <c r="AE397" s="10"/>
      <c r="AF397" s="10"/>
      <c r="AG397" s="10"/>
      <c r="AH397" s="10"/>
      <c r="AI397" s="10"/>
      <c r="AJ397" s="10"/>
      <c r="AK397" s="10"/>
      <c r="AL397" s="10"/>
      <c r="AM397" s="10"/>
      <c r="AN397" s="10"/>
      <c r="AO397" s="10"/>
      <c r="AP397" s="10"/>
      <c r="AQ397" s="10"/>
      <c r="AR397" s="10"/>
      <c r="AS397" s="10"/>
      <c r="AT397" s="10"/>
      <c r="AU397" s="10"/>
      <c r="AV397" s="10"/>
      <c r="AW397" s="10"/>
      <c r="AX397" s="10"/>
      <c r="AY397" s="10"/>
      <c r="AZ397" s="10"/>
      <c r="BA397" s="10"/>
      <c r="BB397" s="10"/>
      <c r="BC397" s="10"/>
      <c r="BD397" s="10"/>
      <c r="BE397" s="10"/>
      <c r="BF397" s="10"/>
      <c r="BG397" s="10"/>
      <c r="BH397" s="10"/>
      <c r="BI397" s="10"/>
      <c r="BJ397" s="10"/>
      <c r="BK397" s="10"/>
    </row>
    <row r="398" spans="1:63" ht="15.75" customHeight="1" x14ac:dyDescent="0.25">
      <c r="A398" s="9"/>
      <c r="B398" s="9"/>
      <c r="C398" s="9"/>
      <c r="D398" s="9"/>
      <c r="E398" s="9"/>
      <c r="F398" s="9"/>
      <c r="G398" s="9"/>
      <c r="H398" s="9"/>
      <c r="I398" s="9"/>
      <c r="J398" s="9"/>
      <c r="K398" s="9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  <c r="AA398" s="10"/>
      <c r="AB398" s="10"/>
      <c r="AC398" s="10"/>
      <c r="AD398" s="10"/>
      <c r="AE398" s="10"/>
      <c r="AF398" s="10"/>
      <c r="AG398" s="10"/>
      <c r="AH398" s="10"/>
      <c r="AI398" s="10"/>
      <c r="AJ398" s="10"/>
      <c r="AK398" s="10"/>
      <c r="AL398" s="10"/>
      <c r="AM398" s="10"/>
      <c r="AN398" s="10"/>
      <c r="AO398" s="10"/>
      <c r="AP398" s="10"/>
      <c r="AQ398" s="10"/>
      <c r="AR398" s="10"/>
      <c r="AS398" s="10"/>
      <c r="AT398" s="10"/>
      <c r="AU398" s="10"/>
      <c r="AV398" s="10"/>
      <c r="AW398" s="10"/>
      <c r="AX398" s="10"/>
      <c r="AY398" s="10"/>
      <c r="AZ398" s="10"/>
      <c r="BA398" s="10"/>
      <c r="BB398" s="10"/>
      <c r="BC398" s="10"/>
      <c r="BD398" s="10"/>
      <c r="BE398" s="10"/>
      <c r="BF398" s="10"/>
      <c r="BG398" s="10"/>
      <c r="BH398" s="10"/>
      <c r="BI398" s="10"/>
      <c r="BJ398" s="10"/>
      <c r="BK398" s="10"/>
    </row>
    <row r="399" spans="1:63" ht="15.75" customHeight="1" x14ac:dyDescent="0.25">
      <c r="A399" s="9"/>
      <c r="B399" s="9"/>
      <c r="C399" s="9"/>
      <c r="D399" s="9"/>
      <c r="E399" s="9"/>
      <c r="F399" s="9"/>
      <c r="G399" s="9"/>
      <c r="H399" s="9"/>
      <c r="I399" s="9"/>
      <c r="J399" s="9"/>
      <c r="K399" s="9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  <c r="AA399" s="10"/>
      <c r="AB399" s="10"/>
      <c r="AC399" s="10"/>
      <c r="AD399" s="10"/>
      <c r="AE399" s="10"/>
      <c r="AF399" s="10"/>
      <c r="AG399" s="10"/>
      <c r="AH399" s="10"/>
      <c r="AI399" s="10"/>
      <c r="AJ399" s="10"/>
      <c r="AK399" s="10"/>
      <c r="AL399" s="10"/>
      <c r="AM399" s="10"/>
      <c r="AN399" s="10"/>
      <c r="AO399" s="10"/>
      <c r="AP399" s="10"/>
      <c r="AQ399" s="10"/>
      <c r="AR399" s="10"/>
      <c r="AS399" s="10"/>
      <c r="AT399" s="10"/>
      <c r="AU399" s="10"/>
      <c r="AV399" s="10"/>
      <c r="AW399" s="10"/>
      <c r="AX399" s="10"/>
      <c r="AY399" s="10"/>
      <c r="AZ399" s="10"/>
      <c r="BA399" s="10"/>
      <c r="BB399" s="10"/>
      <c r="BC399" s="10"/>
      <c r="BD399" s="10"/>
      <c r="BE399" s="10"/>
      <c r="BF399" s="10"/>
      <c r="BG399" s="10"/>
      <c r="BH399" s="10"/>
      <c r="BI399" s="10"/>
      <c r="BJ399" s="10"/>
      <c r="BK399" s="10"/>
    </row>
    <row r="400" spans="1:63" ht="15.75" customHeight="1" x14ac:dyDescent="0.25">
      <c r="A400" s="9"/>
      <c r="B400" s="9"/>
      <c r="C400" s="9"/>
      <c r="D400" s="9"/>
      <c r="E400" s="9"/>
      <c r="F400" s="9"/>
      <c r="G400" s="9"/>
      <c r="H400" s="9"/>
      <c r="I400" s="9"/>
      <c r="J400" s="9"/>
      <c r="K400" s="9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  <c r="AA400" s="10"/>
      <c r="AB400" s="10"/>
      <c r="AC400" s="10"/>
      <c r="AD400" s="10"/>
      <c r="AE400" s="10"/>
      <c r="AF400" s="10"/>
      <c r="AG400" s="10"/>
      <c r="AH400" s="10"/>
      <c r="AI400" s="10"/>
      <c r="AJ400" s="10"/>
      <c r="AK400" s="10"/>
      <c r="AL400" s="10"/>
      <c r="AM400" s="10"/>
      <c r="AN400" s="10"/>
      <c r="AO400" s="10"/>
      <c r="AP400" s="10"/>
      <c r="AQ400" s="10"/>
      <c r="AR400" s="10"/>
      <c r="AS400" s="10"/>
      <c r="AT400" s="10"/>
      <c r="AU400" s="10"/>
      <c r="AV400" s="10"/>
      <c r="AW400" s="10"/>
      <c r="AX400" s="10"/>
      <c r="AY400" s="10"/>
      <c r="AZ400" s="10"/>
      <c r="BA400" s="10"/>
      <c r="BB400" s="10"/>
      <c r="BC400" s="10"/>
      <c r="BD400" s="10"/>
      <c r="BE400" s="10"/>
      <c r="BF400" s="10"/>
      <c r="BG400" s="10"/>
      <c r="BH400" s="10"/>
      <c r="BI400" s="10"/>
      <c r="BJ400" s="10"/>
      <c r="BK400" s="10"/>
    </row>
    <row r="401" spans="1:63" ht="15.75" customHeight="1" x14ac:dyDescent="0.25">
      <c r="A401" s="9"/>
      <c r="B401" s="9"/>
      <c r="C401" s="9"/>
      <c r="D401" s="9"/>
      <c r="E401" s="9"/>
      <c r="F401" s="9"/>
      <c r="G401" s="9"/>
      <c r="H401" s="9"/>
      <c r="I401" s="9"/>
      <c r="J401" s="9"/>
      <c r="K401" s="9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  <c r="AA401" s="10"/>
      <c r="AB401" s="10"/>
      <c r="AC401" s="10"/>
      <c r="AD401" s="10"/>
      <c r="AE401" s="10"/>
      <c r="AF401" s="10"/>
      <c r="AG401" s="10"/>
      <c r="AH401" s="10"/>
      <c r="AI401" s="10"/>
      <c r="AJ401" s="10"/>
      <c r="AK401" s="10"/>
      <c r="AL401" s="10"/>
      <c r="AM401" s="10"/>
      <c r="AN401" s="10"/>
      <c r="AO401" s="10"/>
      <c r="AP401" s="10"/>
      <c r="AQ401" s="10"/>
      <c r="AR401" s="10"/>
      <c r="AS401" s="10"/>
      <c r="AT401" s="10"/>
      <c r="AU401" s="10"/>
      <c r="AV401" s="10"/>
      <c r="AW401" s="10"/>
      <c r="AX401" s="10"/>
      <c r="AY401" s="10"/>
      <c r="AZ401" s="10"/>
      <c r="BA401" s="10"/>
      <c r="BB401" s="10"/>
      <c r="BC401" s="10"/>
      <c r="BD401" s="10"/>
      <c r="BE401" s="10"/>
      <c r="BF401" s="10"/>
      <c r="BG401" s="10"/>
      <c r="BH401" s="10"/>
      <c r="BI401" s="10"/>
      <c r="BJ401" s="10"/>
      <c r="BK401" s="10"/>
    </row>
    <row r="402" spans="1:63" ht="15.75" customHeight="1" x14ac:dyDescent="0.25">
      <c r="A402" s="9"/>
      <c r="B402" s="9"/>
      <c r="C402" s="9"/>
      <c r="D402" s="9"/>
      <c r="E402" s="9"/>
      <c r="F402" s="9"/>
      <c r="G402" s="9"/>
      <c r="H402" s="9"/>
      <c r="I402" s="9"/>
      <c r="J402" s="9"/>
      <c r="K402" s="9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  <c r="AA402" s="10"/>
      <c r="AB402" s="10"/>
      <c r="AC402" s="10"/>
      <c r="AD402" s="10"/>
      <c r="AE402" s="10"/>
      <c r="AF402" s="10"/>
      <c r="AG402" s="10"/>
      <c r="AH402" s="10"/>
      <c r="AI402" s="10"/>
      <c r="AJ402" s="10"/>
      <c r="AK402" s="10"/>
      <c r="AL402" s="10"/>
      <c r="AM402" s="10"/>
      <c r="AN402" s="10"/>
      <c r="AO402" s="10"/>
      <c r="AP402" s="10"/>
      <c r="AQ402" s="10"/>
      <c r="AR402" s="10"/>
      <c r="AS402" s="10"/>
      <c r="AT402" s="10"/>
      <c r="AU402" s="10"/>
      <c r="AV402" s="10"/>
      <c r="AW402" s="10"/>
      <c r="AX402" s="10"/>
      <c r="AY402" s="10"/>
      <c r="AZ402" s="10"/>
      <c r="BA402" s="10"/>
      <c r="BB402" s="10"/>
      <c r="BC402" s="10"/>
      <c r="BD402" s="10"/>
      <c r="BE402" s="10"/>
      <c r="BF402" s="10"/>
      <c r="BG402" s="10"/>
      <c r="BH402" s="10"/>
      <c r="BI402" s="10"/>
      <c r="BJ402" s="10"/>
      <c r="BK402" s="10"/>
    </row>
    <row r="403" spans="1:63" ht="15.75" customHeight="1" x14ac:dyDescent="0.25">
      <c r="A403" s="9"/>
      <c r="B403" s="9"/>
      <c r="C403" s="9"/>
      <c r="D403" s="9"/>
      <c r="E403" s="9"/>
      <c r="F403" s="9"/>
      <c r="G403" s="9"/>
      <c r="H403" s="9"/>
      <c r="I403" s="9"/>
      <c r="J403" s="9"/>
      <c r="K403" s="9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  <c r="AA403" s="10"/>
      <c r="AB403" s="10"/>
      <c r="AC403" s="10"/>
      <c r="AD403" s="10"/>
      <c r="AE403" s="10"/>
      <c r="AF403" s="10"/>
      <c r="AG403" s="10"/>
      <c r="AH403" s="10"/>
      <c r="AI403" s="10"/>
      <c r="AJ403" s="10"/>
      <c r="AK403" s="10"/>
      <c r="AL403" s="10"/>
      <c r="AM403" s="10"/>
      <c r="AN403" s="10"/>
      <c r="AO403" s="10"/>
      <c r="AP403" s="10"/>
      <c r="AQ403" s="10"/>
      <c r="AR403" s="10"/>
      <c r="AS403" s="10"/>
      <c r="AT403" s="10"/>
      <c r="AU403" s="10"/>
      <c r="AV403" s="10"/>
      <c r="AW403" s="10"/>
      <c r="AX403" s="10"/>
      <c r="AY403" s="10"/>
      <c r="AZ403" s="10"/>
      <c r="BA403" s="10"/>
      <c r="BB403" s="10"/>
      <c r="BC403" s="10"/>
      <c r="BD403" s="10"/>
      <c r="BE403" s="10"/>
      <c r="BF403" s="10"/>
      <c r="BG403" s="10"/>
      <c r="BH403" s="10"/>
      <c r="BI403" s="10"/>
      <c r="BJ403" s="10"/>
      <c r="BK403" s="10"/>
    </row>
    <row r="404" spans="1:63" ht="15.75" customHeight="1" x14ac:dyDescent="0.25">
      <c r="A404" s="9"/>
      <c r="B404" s="9"/>
      <c r="C404" s="9"/>
      <c r="D404" s="9"/>
      <c r="E404" s="9"/>
      <c r="F404" s="9"/>
      <c r="G404" s="9"/>
      <c r="H404" s="9"/>
      <c r="I404" s="9"/>
      <c r="J404" s="9"/>
      <c r="K404" s="9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  <c r="AA404" s="10"/>
      <c r="AB404" s="10"/>
      <c r="AC404" s="10"/>
      <c r="AD404" s="10"/>
      <c r="AE404" s="10"/>
      <c r="AF404" s="10"/>
      <c r="AG404" s="10"/>
      <c r="AH404" s="10"/>
      <c r="AI404" s="10"/>
      <c r="AJ404" s="10"/>
      <c r="AK404" s="10"/>
      <c r="AL404" s="10"/>
      <c r="AM404" s="10"/>
      <c r="AN404" s="10"/>
      <c r="AO404" s="10"/>
      <c r="AP404" s="10"/>
      <c r="AQ404" s="10"/>
      <c r="AR404" s="10"/>
      <c r="AS404" s="10"/>
      <c r="AT404" s="10"/>
      <c r="AU404" s="10"/>
      <c r="AV404" s="10"/>
      <c r="AW404" s="10"/>
      <c r="AX404" s="10"/>
      <c r="AY404" s="10"/>
      <c r="AZ404" s="10"/>
      <c r="BA404" s="10"/>
      <c r="BB404" s="10"/>
      <c r="BC404" s="10"/>
      <c r="BD404" s="10"/>
      <c r="BE404" s="10"/>
      <c r="BF404" s="10"/>
      <c r="BG404" s="10"/>
      <c r="BH404" s="10"/>
      <c r="BI404" s="10"/>
      <c r="BJ404" s="10"/>
      <c r="BK404" s="10"/>
    </row>
    <row r="405" spans="1:63" ht="15.75" customHeight="1" x14ac:dyDescent="0.25">
      <c r="A405" s="9"/>
      <c r="B405" s="9"/>
      <c r="C405" s="9"/>
      <c r="D405" s="9"/>
      <c r="E405" s="9"/>
      <c r="F405" s="9"/>
      <c r="G405" s="9"/>
      <c r="H405" s="9"/>
      <c r="I405" s="9"/>
      <c r="J405" s="9"/>
      <c r="K405" s="9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  <c r="AA405" s="10"/>
      <c r="AB405" s="10"/>
      <c r="AC405" s="10"/>
      <c r="AD405" s="10"/>
      <c r="AE405" s="10"/>
      <c r="AF405" s="10"/>
      <c r="AG405" s="10"/>
      <c r="AH405" s="10"/>
      <c r="AI405" s="10"/>
      <c r="AJ405" s="10"/>
      <c r="AK405" s="10"/>
      <c r="AL405" s="10"/>
      <c r="AM405" s="10"/>
      <c r="AN405" s="10"/>
      <c r="AO405" s="10"/>
      <c r="AP405" s="10"/>
      <c r="AQ405" s="10"/>
      <c r="AR405" s="10"/>
      <c r="AS405" s="10"/>
      <c r="AT405" s="10"/>
      <c r="AU405" s="10"/>
      <c r="AV405" s="10"/>
      <c r="AW405" s="10"/>
      <c r="AX405" s="10"/>
      <c r="AY405" s="10"/>
      <c r="AZ405" s="10"/>
      <c r="BA405" s="10"/>
      <c r="BB405" s="10"/>
      <c r="BC405" s="10"/>
      <c r="BD405" s="10"/>
      <c r="BE405" s="10"/>
      <c r="BF405" s="10"/>
      <c r="BG405" s="10"/>
      <c r="BH405" s="10"/>
      <c r="BI405" s="10"/>
      <c r="BJ405" s="10"/>
      <c r="BK405" s="10"/>
    </row>
    <row r="406" spans="1:63" ht="15.75" customHeight="1" x14ac:dyDescent="0.25">
      <c r="A406" s="9"/>
      <c r="B406" s="9"/>
      <c r="C406" s="9"/>
      <c r="D406" s="9"/>
      <c r="E406" s="9"/>
      <c r="F406" s="9"/>
      <c r="G406" s="9"/>
      <c r="H406" s="9"/>
      <c r="I406" s="9"/>
      <c r="J406" s="9"/>
      <c r="K406" s="9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  <c r="AA406" s="10"/>
      <c r="AB406" s="10"/>
      <c r="AC406" s="10"/>
      <c r="AD406" s="10"/>
      <c r="AE406" s="10"/>
      <c r="AF406" s="10"/>
      <c r="AG406" s="10"/>
      <c r="AH406" s="10"/>
      <c r="AI406" s="10"/>
      <c r="AJ406" s="10"/>
      <c r="AK406" s="10"/>
      <c r="AL406" s="10"/>
      <c r="AM406" s="10"/>
      <c r="AN406" s="10"/>
      <c r="AO406" s="10"/>
      <c r="AP406" s="10"/>
      <c r="AQ406" s="10"/>
      <c r="AR406" s="10"/>
      <c r="AS406" s="10"/>
      <c r="AT406" s="10"/>
      <c r="AU406" s="10"/>
      <c r="AV406" s="10"/>
      <c r="AW406" s="10"/>
      <c r="AX406" s="10"/>
      <c r="AY406" s="10"/>
      <c r="AZ406" s="10"/>
      <c r="BA406" s="10"/>
      <c r="BB406" s="10"/>
      <c r="BC406" s="10"/>
      <c r="BD406" s="10"/>
      <c r="BE406" s="10"/>
      <c r="BF406" s="10"/>
      <c r="BG406" s="10"/>
      <c r="BH406" s="10"/>
      <c r="BI406" s="10"/>
      <c r="BJ406" s="10"/>
      <c r="BK406" s="10"/>
    </row>
    <row r="407" spans="1:63" ht="15.75" customHeight="1" x14ac:dyDescent="0.25">
      <c r="A407" s="9"/>
      <c r="B407" s="9"/>
      <c r="C407" s="9"/>
      <c r="D407" s="9"/>
      <c r="E407" s="9"/>
      <c r="F407" s="9"/>
      <c r="G407" s="9"/>
      <c r="H407" s="9"/>
      <c r="I407" s="9"/>
      <c r="J407" s="9"/>
      <c r="K407" s="9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  <c r="AA407" s="10"/>
      <c r="AB407" s="10"/>
      <c r="AC407" s="10"/>
      <c r="AD407" s="10"/>
      <c r="AE407" s="10"/>
      <c r="AF407" s="10"/>
      <c r="AG407" s="10"/>
      <c r="AH407" s="10"/>
      <c r="AI407" s="10"/>
      <c r="AJ407" s="10"/>
      <c r="AK407" s="10"/>
      <c r="AL407" s="10"/>
      <c r="AM407" s="10"/>
      <c r="AN407" s="10"/>
      <c r="AO407" s="10"/>
      <c r="AP407" s="10"/>
      <c r="AQ407" s="10"/>
      <c r="AR407" s="10"/>
      <c r="AS407" s="10"/>
      <c r="AT407" s="10"/>
      <c r="AU407" s="10"/>
      <c r="AV407" s="10"/>
      <c r="AW407" s="10"/>
      <c r="AX407" s="10"/>
      <c r="AY407" s="10"/>
      <c r="AZ407" s="10"/>
      <c r="BA407" s="10"/>
      <c r="BB407" s="10"/>
      <c r="BC407" s="10"/>
      <c r="BD407" s="10"/>
      <c r="BE407" s="10"/>
      <c r="BF407" s="10"/>
      <c r="BG407" s="10"/>
      <c r="BH407" s="10"/>
      <c r="BI407" s="10"/>
      <c r="BJ407" s="10"/>
      <c r="BK407" s="10"/>
    </row>
    <row r="408" spans="1:63" ht="15.75" customHeight="1" x14ac:dyDescent="0.25">
      <c r="A408" s="9"/>
      <c r="B408" s="9"/>
      <c r="C408" s="9"/>
      <c r="D408" s="9"/>
      <c r="E408" s="9"/>
      <c r="F408" s="9"/>
      <c r="G408" s="9"/>
      <c r="H408" s="9"/>
      <c r="I408" s="9"/>
      <c r="J408" s="9"/>
      <c r="K408" s="9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  <c r="AA408" s="10"/>
      <c r="AB408" s="10"/>
      <c r="AC408" s="10"/>
      <c r="AD408" s="10"/>
      <c r="AE408" s="10"/>
      <c r="AF408" s="10"/>
      <c r="AG408" s="10"/>
      <c r="AH408" s="10"/>
      <c r="AI408" s="10"/>
      <c r="AJ408" s="10"/>
      <c r="AK408" s="10"/>
      <c r="AL408" s="10"/>
      <c r="AM408" s="10"/>
      <c r="AN408" s="10"/>
      <c r="AO408" s="10"/>
      <c r="AP408" s="10"/>
      <c r="AQ408" s="10"/>
      <c r="AR408" s="10"/>
      <c r="AS408" s="10"/>
      <c r="AT408" s="10"/>
      <c r="AU408" s="10"/>
      <c r="AV408" s="10"/>
      <c r="AW408" s="10"/>
      <c r="AX408" s="10"/>
      <c r="AY408" s="10"/>
      <c r="AZ408" s="10"/>
      <c r="BA408" s="10"/>
      <c r="BB408" s="10"/>
      <c r="BC408" s="10"/>
      <c r="BD408" s="10"/>
      <c r="BE408" s="10"/>
      <c r="BF408" s="10"/>
      <c r="BG408" s="10"/>
      <c r="BH408" s="10"/>
      <c r="BI408" s="10"/>
      <c r="BJ408" s="10"/>
      <c r="BK408" s="10"/>
    </row>
    <row r="409" spans="1:63" ht="15.75" customHeight="1" x14ac:dyDescent="0.25">
      <c r="A409" s="9"/>
      <c r="B409" s="9"/>
      <c r="C409" s="9"/>
      <c r="D409" s="9"/>
      <c r="E409" s="9"/>
      <c r="F409" s="9"/>
      <c r="G409" s="9"/>
      <c r="H409" s="9"/>
      <c r="I409" s="9"/>
      <c r="J409" s="9"/>
      <c r="K409" s="9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  <c r="AA409" s="10"/>
      <c r="AB409" s="10"/>
      <c r="AC409" s="10"/>
      <c r="AD409" s="10"/>
      <c r="AE409" s="10"/>
      <c r="AF409" s="10"/>
      <c r="AG409" s="10"/>
      <c r="AH409" s="10"/>
      <c r="AI409" s="10"/>
      <c r="AJ409" s="10"/>
      <c r="AK409" s="10"/>
      <c r="AL409" s="10"/>
      <c r="AM409" s="10"/>
      <c r="AN409" s="10"/>
      <c r="AO409" s="10"/>
      <c r="AP409" s="10"/>
      <c r="AQ409" s="10"/>
      <c r="AR409" s="10"/>
      <c r="AS409" s="10"/>
      <c r="AT409" s="10"/>
      <c r="AU409" s="10"/>
      <c r="AV409" s="10"/>
      <c r="AW409" s="10"/>
      <c r="AX409" s="10"/>
      <c r="AY409" s="10"/>
      <c r="AZ409" s="10"/>
      <c r="BA409" s="10"/>
      <c r="BB409" s="10"/>
      <c r="BC409" s="10"/>
      <c r="BD409" s="10"/>
      <c r="BE409" s="10"/>
      <c r="BF409" s="10"/>
      <c r="BG409" s="10"/>
      <c r="BH409" s="10"/>
      <c r="BI409" s="10"/>
      <c r="BJ409" s="10"/>
      <c r="BK409" s="10"/>
    </row>
    <row r="410" spans="1:63" ht="15.75" customHeight="1" x14ac:dyDescent="0.25">
      <c r="A410" s="9"/>
      <c r="B410" s="9"/>
      <c r="C410" s="9"/>
      <c r="D410" s="9"/>
      <c r="E410" s="9"/>
      <c r="F410" s="9"/>
      <c r="G410" s="9"/>
      <c r="H410" s="9"/>
      <c r="I410" s="9"/>
      <c r="J410" s="9"/>
      <c r="K410" s="9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  <c r="AA410" s="10"/>
      <c r="AB410" s="10"/>
      <c r="AC410" s="10"/>
      <c r="AD410" s="10"/>
      <c r="AE410" s="10"/>
      <c r="AF410" s="10"/>
      <c r="AG410" s="10"/>
      <c r="AH410" s="10"/>
      <c r="AI410" s="10"/>
      <c r="AJ410" s="10"/>
      <c r="AK410" s="10"/>
      <c r="AL410" s="10"/>
      <c r="AM410" s="10"/>
      <c r="AN410" s="10"/>
      <c r="AO410" s="10"/>
      <c r="AP410" s="10"/>
      <c r="AQ410" s="10"/>
      <c r="AR410" s="10"/>
      <c r="AS410" s="10"/>
      <c r="AT410" s="10"/>
      <c r="AU410" s="10"/>
      <c r="AV410" s="10"/>
      <c r="AW410" s="10"/>
      <c r="AX410" s="10"/>
      <c r="AY410" s="10"/>
      <c r="AZ410" s="10"/>
      <c r="BA410" s="10"/>
      <c r="BB410" s="10"/>
      <c r="BC410" s="10"/>
      <c r="BD410" s="10"/>
      <c r="BE410" s="10"/>
      <c r="BF410" s="10"/>
      <c r="BG410" s="10"/>
      <c r="BH410" s="10"/>
      <c r="BI410" s="10"/>
      <c r="BJ410" s="10"/>
      <c r="BK410" s="10"/>
    </row>
    <row r="411" spans="1:63" ht="15.75" customHeight="1" x14ac:dyDescent="0.25">
      <c r="A411" s="9"/>
      <c r="B411" s="9"/>
      <c r="C411" s="9"/>
      <c r="D411" s="9"/>
      <c r="E411" s="9"/>
      <c r="F411" s="9"/>
      <c r="G411" s="9"/>
      <c r="H411" s="9"/>
      <c r="I411" s="9"/>
      <c r="J411" s="9"/>
      <c r="K411" s="9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  <c r="AA411" s="10"/>
      <c r="AB411" s="10"/>
      <c r="AC411" s="10"/>
      <c r="AD411" s="10"/>
      <c r="AE411" s="10"/>
      <c r="AF411" s="10"/>
      <c r="AG411" s="10"/>
      <c r="AH411" s="10"/>
      <c r="AI411" s="10"/>
      <c r="AJ411" s="10"/>
      <c r="AK411" s="10"/>
      <c r="AL411" s="10"/>
      <c r="AM411" s="10"/>
      <c r="AN411" s="10"/>
      <c r="AO411" s="10"/>
      <c r="AP411" s="10"/>
      <c r="AQ411" s="10"/>
      <c r="AR411" s="10"/>
      <c r="AS411" s="10"/>
      <c r="AT411" s="10"/>
      <c r="AU411" s="10"/>
      <c r="AV411" s="10"/>
      <c r="AW411" s="10"/>
      <c r="AX411" s="10"/>
      <c r="AY411" s="10"/>
      <c r="AZ411" s="10"/>
      <c r="BA411" s="10"/>
      <c r="BB411" s="10"/>
      <c r="BC411" s="10"/>
      <c r="BD411" s="10"/>
      <c r="BE411" s="10"/>
      <c r="BF411" s="10"/>
      <c r="BG411" s="10"/>
      <c r="BH411" s="10"/>
      <c r="BI411" s="10"/>
      <c r="BJ411" s="10"/>
      <c r="BK411" s="10"/>
    </row>
    <row r="412" spans="1:63" ht="15.75" customHeight="1" x14ac:dyDescent="0.25">
      <c r="A412" s="9"/>
      <c r="B412" s="9"/>
      <c r="C412" s="9"/>
      <c r="D412" s="9"/>
      <c r="E412" s="9"/>
      <c r="F412" s="9"/>
      <c r="G412" s="9"/>
      <c r="H412" s="9"/>
      <c r="I412" s="9"/>
      <c r="J412" s="9"/>
      <c r="K412" s="9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  <c r="AA412" s="10"/>
      <c r="AB412" s="10"/>
      <c r="AC412" s="10"/>
      <c r="AD412" s="10"/>
      <c r="AE412" s="10"/>
      <c r="AF412" s="10"/>
      <c r="AG412" s="10"/>
      <c r="AH412" s="10"/>
      <c r="AI412" s="10"/>
      <c r="AJ412" s="10"/>
      <c r="AK412" s="10"/>
      <c r="AL412" s="10"/>
      <c r="AM412" s="10"/>
      <c r="AN412" s="10"/>
      <c r="AO412" s="10"/>
      <c r="AP412" s="10"/>
      <c r="AQ412" s="10"/>
      <c r="AR412" s="10"/>
      <c r="AS412" s="10"/>
      <c r="AT412" s="10"/>
      <c r="AU412" s="10"/>
      <c r="AV412" s="10"/>
      <c r="AW412" s="10"/>
      <c r="AX412" s="10"/>
      <c r="AY412" s="10"/>
      <c r="AZ412" s="10"/>
      <c r="BA412" s="10"/>
      <c r="BB412" s="10"/>
      <c r="BC412" s="10"/>
      <c r="BD412" s="10"/>
      <c r="BE412" s="10"/>
      <c r="BF412" s="10"/>
      <c r="BG412" s="10"/>
      <c r="BH412" s="10"/>
      <c r="BI412" s="10"/>
      <c r="BJ412" s="10"/>
      <c r="BK412" s="10"/>
    </row>
    <row r="413" spans="1:63" ht="15.75" customHeight="1" x14ac:dyDescent="0.25">
      <c r="A413" s="9"/>
      <c r="B413" s="9"/>
      <c r="C413" s="9"/>
      <c r="D413" s="9"/>
      <c r="E413" s="9"/>
      <c r="F413" s="9"/>
      <c r="G413" s="9"/>
      <c r="H413" s="9"/>
      <c r="I413" s="9"/>
      <c r="J413" s="9"/>
      <c r="K413" s="9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  <c r="AA413" s="10"/>
      <c r="AB413" s="10"/>
      <c r="AC413" s="10"/>
      <c r="AD413" s="10"/>
      <c r="AE413" s="10"/>
      <c r="AF413" s="10"/>
      <c r="AG413" s="10"/>
      <c r="AH413" s="10"/>
      <c r="AI413" s="10"/>
      <c r="AJ413" s="10"/>
      <c r="AK413" s="10"/>
      <c r="AL413" s="10"/>
      <c r="AM413" s="10"/>
      <c r="AN413" s="10"/>
      <c r="AO413" s="10"/>
      <c r="AP413" s="10"/>
      <c r="AQ413" s="10"/>
      <c r="AR413" s="10"/>
      <c r="AS413" s="10"/>
      <c r="AT413" s="10"/>
      <c r="AU413" s="10"/>
      <c r="AV413" s="10"/>
      <c r="AW413" s="10"/>
      <c r="AX413" s="10"/>
      <c r="AY413" s="10"/>
      <c r="AZ413" s="10"/>
      <c r="BA413" s="10"/>
      <c r="BB413" s="10"/>
      <c r="BC413" s="10"/>
      <c r="BD413" s="10"/>
      <c r="BE413" s="10"/>
      <c r="BF413" s="10"/>
      <c r="BG413" s="10"/>
      <c r="BH413" s="10"/>
      <c r="BI413" s="10"/>
      <c r="BJ413" s="10"/>
      <c r="BK413" s="10"/>
    </row>
    <row r="414" spans="1:63" ht="15.75" customHeight="1" x14ac:dyDescent="0.25">
      <c r="A414" s="9"/>
      <c r="B414" s="9"/>
      <c r="C414" s="9"/>
      <c r="D414" s="9"/>
      <c r="E414" s="9"/>
      <c r="F414" s="9"/>
      <c r="G414" s="9"/>
      <c r="H414" s="9"/>
      <c r="I414" s="9"/>
      <c r="J414" s="9"/>
      <c r="K414" s="9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  <c r="AA414" s="10"/>
      <c r="AB414" s="10"/>
      <c r="AC414" s="10"/>
      <c r="AD414" s="10"/>
      <c r="AE414" s="10"/>
      <c r="AF414" s="10"/>
      <c r="AG414" s="10"/>
      <c r="AH414" s="10"/>
      <c r="AI414" s="10"/>
      <c r="AJ414" s="10"/>
      <c r="AK414" s="10"/>
      <c r="AL414" s="10"/>
      <c r="AM414" s="10"/>
      <c r="AN414" s="10"/>
      <c r="AO414" s="10"/>
      <c r="AP414" s="10"/>
      <c r="AQ414" s="10"/>
      <c r="AR414" s="10"/>
      <c r="AS414" s="10"/>
      <c r="AT414" s="10"/>
      <c r="AU414" s="10"/>
      <c r="AV414" s="10"/>
      <c r="AW414" s="10"/>
      <c r="AX414" s="10"/>
      <c r="AY414" s="10"/>
      <c r="AZ414" s="10"/>
      <c r="BA414" s="10"/>
      <c r="BB414" s="10"/>
      <c r="BC414" s="10"/>
      <c r="BD414" s="10"/>
      <c r="BE414" s="10"/>
      <c r="BF414" s="10"/>
      <c r="BG414" s="10"/>
      <c r="BH414" s="10"/>
      <c r="BI414" s="10"/>
      <c r="BJ414" s="10"/>
      <c r="BK414" s="10"/>
    </row>
    <row r="415" spans="1:63" ht="15.75" customHeight="1" x14ac:dyDescent="0.25">
      <c r="A415" s="9"/>
      <c r="B415" s="9"/>
      <c r="C415" s="9"/>
      <c r="D415" s="9"/>
      <c r="E415" s="9"/>
      <c r="F415" s="9"/>
      <c r="G415" s="9"/>
      <c r="H415" s="9"/>
      <c r="I415" s="9"/>
      <c r="J415" s="9"/>
      <c r="K415" s="9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  <c r="AA415" s="10"/>
      <c r="AB415" s="10"/>
      <c r="AC415" s="10"/>
      <c r="AD415" s="10"/>
      <c r="AE415" s="10"/>
      <c r="AF415" s="10"/>
      <c r="AG415" s="10"/>
      <c r="AH415" s="10"/>
      <c r="AI415" s="10"/>
      <c r="AJ415" s="10"/>
      <c r="AK415" s="10"/>
      <c r="AL415" s="10"/>
      <c r="AM415" s="10"/>
      <c r="AN415" s="10"/>
      <c r="AO415" s="10"/>
      <c r="AP415" s="10"/>
      <c r="AQ415" s="10"/>
      <c r="AR415" s="10"/>
      <c r="AS415" s="10"/>
      <c r="AT415" s="10"/>
      <c r="AU415" s="10"/>
      <c r="AV415" s="10"/>
      <c r="AW415" s="10"/>
      <c r="AX415" s="10"/>
      <c r="AY415" s="10"/>
      <c r="AZ415" s="10"/>
      <c r="BA415" s="10"/>
      <c r="BB415" s="10"/>
      <c r="BC415" s="10"/>
      <c r="BD415" s="10"/>
      <c r="BE415" s="10"/>
      <c r="BF415" s="10"/>
      <c r="BG415" s="10"/>
      <c r="BH415" s="10"/>
      <c r="BI415" s="10"/>
      <c r="BJ415" s="10"/>
      <c r="BK415" s="10"/>
    </row>
    <row r="416" spans="1:63" ht="15.75" customHeight="1" x14ac:dyDescent="0.25">
      <c r="A416" s="9"/>
      <c r="B416" s="9"/>
      <c r="C416" s="9"/>
      <c r="D416" s="9"/>
      <c r="E416" s="9"/>
      <c r="F416" s="9"/>
      <c r="G416" s="9"/>
      <c r="H416" s="9"/>
      <c r="I416" s="9"/>
      <c r="J416" s="9"/>
      <c r="K416" s="9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  <c r="AA416" s="10"/>
      <c r="AB416" s="10"/>
      <c r="AC416" s="10"/>
      <c r="AD416" s="10"/>
      <c r="AE416" s="10"/>
      <c r="AF416" s="10"/>
      <c r="AG416" s="10"/>
      <c r="AH416" s="10"/>
      <c r="AI416" s="10"/>
      <c r="AJ416" s="10"/>
      <c r="AK416" s="10"/>
      <c r="AL416" s="10"/>
      <c r="AM416" s="10"/>
      <c r="AN416" s="10"/>
      <c r="AO416" s="10"/>
      <c r="AP416" s="10"/>
      <c r="AQ416" s="10"/>
      <c r="AR416" s="10"/>
      <c r="AS416" s="10"/>
      <c r="AT416" s="10"/>
      <c r="AU416" s="10"/>
      <c r="AV416" s="10"/>
      <c r="AW416" s="10"/>
      <c r="AX416" s="10"/>
      <c r="AY416" s="10"/>
      <c r="AZ416" s="10"/>
      <c r="BA416" s="10"/>
      <c r="BB416" s="10"/>
      <c r="BC416" s="10"/>
      <c r="BD416" s="10"/>
      <c r="BE416" s="10"/>
      <c r="BF416" s="10"/>
      <c r="BG416" s="10"/>
      <c r="BH416" s="10"/>
      <c r="BI416" s="10"/>
      <c r="BJ416" s="10"/>
      <c r="BK416" s="10"/>
    </row>
    <row r="417" spans="1:63" ht="15.75" customHeight="1" x14ac:dyDescent="0.25">
      <c r="A417" s="9"/>
      <c r="B417" s="9"/>
      <c r="C417" s="9"/>
      <c r="D417" s="9"/>
      <c r="E417" s="9"/>
      <c r="F417" s="9"/>
      <c r="G417" s="9"/>
      <c r="H417" s="9"/>
      <c r="I417" s="9"/>
      <c r="J417" s="9"/>
      <c r="K417" s="9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  <c r="AA417" s="10"/>
      <c r="AB417" s="10"/>
      <c r="AC417" s="10"/>
      <c r="AD417" s="10"/>
      <c r="AE417" s="10"/>
      <c r="AF417" s="10"/>
      <c r="AG417" s="10"/>
      <c r="AH417" s="10"/>
      <c r="AI417" s="10"/>
      <c r="AJ417" s="10"/>
      <c r="AK417" s="10"/>
      <c r="AL417" s="10"/>
      <c r="AM417" s="10"/>
      <c r="AN417" s="10"/>
      <c r="AO417" s="10"/>
      <c r="AP417" s="10"/>
      <c r="AQ417" s="10"/>
      <c r="AR417" s="10"/>
      <c r="AS417" s="10"/>
      <c r="AT417" s="10"/>
      <c r="AU417" s="10"/>
      <c r="AV417" s="10"/>
      <c r="AW417" s="10"/>
      <c r="AX417" s="10"/>
      <c r="AY417" s="10"/>
      <c r="AZ417" s="10"/>
      <c r="BA417" s="10"/>
      <c r="BB417" s="10"/>
      <c r="BC417" s="10"/>
      <c r="BD417" s="10"/>
      <c r="BE417" s="10"/>
      <c r="BF417" s="10"/>
      <c r="BG417" s="10"/>
      <c r="BH417" s="10"/>
      <c r="BI417" s="10"/>
      <c r="BJ417" s="10"/>
      <c r="BK417" s="10"/>
    </row>
    <row r="418" spans="1:63" ht="15.75" customHeight="1" x14ac:dyDescent="0.25">
      <c r="A418" s="9"/>
      <c r="B418" s="9"/>
      <c r="C418" s="9"/>
      <c r="D418" s="9"/>
      <c r="E418" s="9"/>
      <c r="F418" s="9"/>
      <c r="G418" s="9"/>
      <c r="H418" s="9"/>
      <c r="I418" s="9"/>
      <c r="J418" s="9"/>
      <c r="K418" s="9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  <c r="AA418" s="10"/>
      <c r="AB418" s="10"/>
      <c r="AC418" s="10"/>
      <c r="AD418" s="10"/>
      <c r="AE418" s="10"/>
      <c r="AF418" s="10"/>
      <c r="AG418" s="10"/>
      <c r="AH418" s="10"/>
      <c r="AI418" s="10"/>
      <c r="AJ418" s="10"/>
      <c r="AK418" s="10"/>
      <c r="AL418" s="10"/>
      <c r="AM418" s="10"/>
      <c r="AN418" s="10"/>
      <c r="AO418" s="10"/>
      <c r="AP418" s="10"/>
      <c r="AQ418" s="10"/>
      <c r="AR418" s="10"/>
      <c r="AS418" s="10"/>
      <c r="AT418" s="10"/>
      <c r="AU418" s="10"/>
      <c r="AV418" s="10"/>
      <c r="AW418" s="10"/>
      <c r="AX418" s="10"/>
      <c r="AY418" s="10"/>
      <c r="AZ418" s="10"/>
      <c r="BA418" s="10"/>
      <c r="BB418" s="10"/>
      <c r="BC418" s="10"/>
      <c r="BD418" s="10"/>
      <c r="BE418" s="10"/>
      <c r="BF418" s="10"/>
      <c r="BG418" s="10"/>
      <c r="BH418" s="10"/>
      <c r="BI418" s="10"/>
      <c r="BJ418" s="10"/>
      <c r="BK418" s="10"/>
    </row>
    <row r="419" spans="1:63" ht="15.75" customHeight="1" x14ac:dyDescent="0.25">
      <c r="A419" s="9"/>
      <c r="B419" s="9"/>
      <c r="C419" s="9"/>
      <c r="D419" s="9"/>
      <c r="E419" s="9"/>
      <c r="F419" s="9"/>
      <c r="G419" s="9"/>
      <c r="H419" s="9"/>
      <c r="I419" s="9"/>
      <c r="J419" s="9"/>
      <c r="K419" s="9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  <c r="AA419" s="10"/>
      <c r="AB419" s="10"/>
      <c r="AC419" s="10"/>
      <c r="AD419" s="10"/>
      <c r="AE419" s="10"/>
      <c r="AF419" s="10"/>
      <c r="AG419" s="10"/>
      <c r="AH419" s="10"/>
      <c r="AI419" s="10"/>
      <c r="AJ419" s="10"/>
      <c r="AK419" s="10"/>
      <c r="AL419" s="10"/>
      <c r="AM419" s="10"/>
      <c r="AN419" s="10"/>
      <c r="AO419" s="10"/>
      <c r="AP419" s="10"/>
      <c r="AQ419" s="10"/>
      <c r="AR419" s="10"/>
      <c r="AS419" s="10"/>
      <c r="AT419" s="10"/>
      <c r="AU419" s="10"/>
      <c r="AV419" s="10"/>
      <c r="AW419" s="10"/>
      <c r="AX419" s="10"/>
      <c r="AY419" s="10"/>
      <c r="AZ419" s="10"/>
      <c r="BA419" s="10"/>
      <c r="BB419" s="10"/>
      <c r="BC419" s="10"/>
      <c r="BD419" s="10"/>
      <c r="BE419" s="10"/>
      <c r="BF419" s="10"/>
      <c r="BG419" s="10"/>
      <c r="BH419" s="10"/>
      <c r="BI419" s="10"/>
      <c r="BJ419" s="10"/>
      <c r="BK419" s="10"/>
    </row>
    <row r="420" spans="1:63" ht="15.75" customHeight="1" x14ac:dyDescent="0.25">
      <c r="A420" s="9"/>
      <c r="B420" s="9"/>
      <c r="C420" s="9"/>
      <c r="D420" s="9"/>
      <c r="E420" s="9"/>
      <c r="F420" s="9"/>
      <c r="G420" s="9"/>
      <c r="H420" s="9"/>
      <c r="I420" s="9"/>
      <c r="J420" s="9"/>
      <c r="K420" s="9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  <c r="AA420" s="10"/>
      <c r="AB420" s="10"/>
      <c r="AC420" s="10"/>
      <c r="AD420" s="10"/>
      <c r="AE420" s="10"/>
      <c r="AF420" s="10"/>
      <c r="AG420" s="10"/>
      <c r="AH420" s="10"/>
      <c r="AI420" s="10"/>
      <c r="AJ420" s="10"/>
      <c r="AK420" s="10"/>
      <c r="AL420" s="10"/>
      <c r="AM420" s="10"/>
      <c r="AN420" s="10"/>
      <c r="AO420" s="10"/>
      <c r="AP420" s="10"/>
      <c r="AQ420" s="10"/>
      <c r="AR420" s="10"/>
      <c r="AS420" s="10"/>
      <c r="AT420" s="10"/>
      <c r="AU420" s="10"/>
      <c r="AV420" s="10"/>
      <c r="AW420" s="10"/>
      <c r="AX420" s="10"/>
      <c r="AY420" s="10"/>
      <c r="AZ420" s="10"/>
      <c r="BA420" s="10"/>
      <c r="BB420" s="10"/>
      <c r="BC420" s="10"/>
      <c r="BD420" s="10"/>
      <c r="BE420" s="10"/>
      <c r="BF420" s="10"/>
      <c r="BG420" s="10"/>
      <c r="BH420" s="10"/>
      <c r="BI420" s="10"/>
      <c r="BJ420" s="10"/>
      <c r="BK420" s="10"/>
    </row>
    <row r="421" spans="1:63" ht="15.75" customHeight="1" x14ac:dyDescent="0.25">
      <c r="A421" s="9"/>
      <c r="B421" s="9"/>
      <c r="C421" s="9"/>
      <c r="D421" s="9"/>
      <c r="E421" s="9"/>
      <c r="F421" s="9"/>
      <c r="G421" s="9"/>
      <c r="H421" s="9"/>
      <c r="I421" s="9"/>
      <c r="J421" s="9"/>
      <c r="K421" s="9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  <c r="AA421" s="10"/>
      <c r="AB421" s="10"/>
      <c r="AC421" s="10"/>
      <c r="AD421" s="10"/>
      <c r="AE421" s="10"/>
      <c r="AF421" s="10"/>
      <c r="AG421" s="10"/>
      <c r="AH421" s="10"/>
      <c r="AI421" s="10"/>
      <c r="AJ421" s="10"/>
      <c r="AK421" s="10"/>
      <c r="AL421" s="10"/>
      <c r="AM421" s="10"/>
      <c r="AN421" s="10"/>
      <c r="AO421" s="10"/>
      <c r="AP421" s="10"/>
      <c r="AQ421" s="10"/>
      <c r="AR421" s="10"/>
      <c r="AS421" s="10"/>
      <c r="AT421" s="10"/>
      <c r="AU421" s="10"/>
      <c r="AV421" s="10"/>
      <c r="AW421" s="10"/>
      <c r="AX421" s="10"/>
      <c r="AY421" s="10"/>
      <c r="AZ421" s="10"/>
      <c r="BA421" s="10"/>
      <c r="BB421" s="10"/>
      <c r="BC421" s="10"/>
      <c r="BD421" s="10"/>
      <c r="BE421" s="10"/>
      <c r="BF421" s="10"/>
      <c r="BG421" s="10"/>
      <c r="BH421" s="10"/>
      <c r="BI421" s="10"/>
      <c r="BJ421" s="10"/>
      <c r="BK421" s="10"/>
    </row>
    <row r="422" spans="1:63" ht="15.75" customHeight="1" x14ac:dyDescent="0.25">
      <c r="A422" s="9"/>
      <c r="B422" s="9"/>
      <c r="C422" s="9"/>
      <c r="D422" s="9"/>
      <c r="E422" s="9"/>
      <c r="F422" s="9"/>
      <c r="G422" s="9"/>
      <c r="H422" s="9"/>
      <c r="I422" s="9"/>
      <c r="J422" s="9"/>
      <c r="K422" s="9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  <c r="AA422" s="10"/>
      <c r="AB422" s="10"/>
      <c r="AC422" s="10"/>
      <c r="AD422" s="10"/>
      <c r="AE422" s="10"/>
      <c r="AF422" s="10"/>
      <c r="AG422" s="10"/>
      <c r="AH422" s="10"/>
      <c r="AI422" s="10"/>
      <c r="AJ422" s="10"/>
      <c r="AK422" s="10"/>
      <c r="AL422" s="10"/>
      <c r="AM422" s="10"/>
      <c r="AN422" s="10"/>
      <c r="AO422" s="10"/>
      <c r="AP422" s="10"/>
      <c r="AQ422" s="10"/>
      <c r="AR422" s="10"/>
      <c r="AS422" s="10"/>
      <c r="AT422" s="10"/>
      <c r="AU422" s="10"/>
      <c r="AV422" s="10"/>
      <c r="AW422" s="10"/>
      <c r="AX422" s="10"/>
      <c r="AY422" s="10"/>
      <c r="AZ422" s="10"/>
      <c r="BA422" s="10"/>
      <c r="BB422" s="10"/>
      <c r="BC422" s="10"/>
      <c r="BD422" s="10"/>
      <c r="BE422" s="10"/>
      <c r="BF422" s="10"/>
      <c r="BG422" s="10"/>
      <c r="BH422" s="10"/>
      <c r="BI422" s="10"/>
      <c r="BJ422" s="10"/>
      <c r="BK422" s="10"/>
    </row>
    <row r="423" spans="1:63" ht="15.75" customHeight="1" x14ac:dyDescent="0.25">
      <c r="A423" s="9"/>
      <c r="B423" s="9"/>
      <c r="C423" s="9"/>
      <c r="D423" s="9"/>
      <c r="E423" s="9"/>
      <c r="F423" s="9"/>
      <c r="G423" s="9"/>
      <c r="H423" s="9"/>
      <c r="I423" s="9"/>
      <c r="J423" s="9"/>
      <c r="K423" s="9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  <c r="AA423" s="10"/>
      <c r="AB423" s="10"/>
      <c r="AC423" s="10"/>
      <c r="AD423" s="10"/>
      <c r="AE423" s="10"/>
      <c r="AF423" s="10"/>
      <c r="AG423" s="10"/>
      <c r="AH423" s="10"/>
      <c r="AI423" s="10"/>
      <c r="AJ423" s="10"/>
      <c r="AK423" s="10"/>
      <c r="AL423" s="10"/>
      <c r="AM423" s="10"/>
      <c r="AN423" s="10"/>
      <c r="AO423" s="10"/>
      <c r="AP423" s="10"/>
      <c r="AQ423" s="10"/>
      <c r="AR423" s="10"/>
      <c r="AS423" s="10"/>
      <c r="AT423" s="10"/>
      <c r="AU423" s="10"/>
      <c r="AV423" s="10"/>
      <c r="AW423" s="10"/>
      <c r="AX423" s="10"/>
      <c r="AY423" s="10"/>
      <c r="AZ423" s="10"/>
      <c r="BA423" s="10"/>
      <c r="BB423" s="10"/>
      <c r="BC423" s="10"/>
      <c r="BD423" s="10"/>
      <c r="BE423" s="10"/>
      <c r="BF423" s="10"/>
      <c r="BG423" s="10"/>
      <c r="BH423" s="10"/>
      <c r="BI423" s="10"/>
      <c r="BJ423" s="10"/>
      <c r="BK423" s="10"/>
    </row>
    <row r="424" spans="1:63" ht="15.75" customHeight="1" x14ac:dyDescent="0.25">
      <c r="A424" s="9"/>
      <c r="B424" s="9"/>
      <c r="C424" s="9"/>
      <c r="D424" s="9"/>
      <c r="E424" s="9"/>
      <c r="F424" s="9"/>
      <c r="G424" s="9"/>
      <c r="H424" s="9"/>
      <c r="I424" s="9"/>
      <c r="J424" s="9"/>
      <c r="K424" s="9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  <c r="AA424" s="10"/>
      <c r="AB424" s="10"/>
      <c r="AC424" s="10"/>
      <c r="AD424" s="10"/>
      <c r="AE424" s="10"/>
      <c r="AF424" s="10"/>
      <c r="AG424" s="10"/>
      <c r="AH424" s="10"/>
      <c r="AI424" s="10"/>
      <c r="AJ424" s="10"/>
      <c r="AK424" s="10"/>
      <c r="AL424" s="10"/>
      <c r="AM424" s="10"/>
      <c r="AN424" s="10"/>
      <c r="AO424" s="10"/>
      <c r="AP424" s="10"/>
      <c r="AQ424" s="10"/>
      <c r="AR424" s="10"/>
      <c r="AS424" s="10"/>
      <c r="AT424" s="10"/>
      <c r="AU424" s="10"/>
      <c r="AV424" s="10"/>
      <c r="AW424" s="10"/>
      <c r="AX424" s="10"/>
      <c r="AY424" s="10"/>
      <c r="AZ424" s="10"/>
      <c r="BA424" s="10"/>
      <c r="BB424" s="10"/>
      <c r="BC424" s="10"/>
      <c r="BD424" s="10"/>
      <c r="BE424" s="10"/>
      <c r="BF424" s="10"/>
      <c r="BG424" s="10"/>
      <c r="BH424" s="10"/>
      <c r="BI424" s="10"/>
      <c r="BJ424" s="10"/>
      <c r="BK424" s="10"/>
    </row>
    <row r="425" spans="1:63" ht="15.75" customHeight="1" x14ac:dyDescent="0.25">
      <c r="A425" s="9"/>
      <c r="B425" s="9"/>
      <c r="C425" s="9"/>
      <c r="D425" s="9"/>
      <c r="E425" s="9"/>
      <c r="F425" s="9"/>
      <c r="G425" s="9"/>
      <c r="H425" s="9"/>
      <c r="I425" s="9"/>
      <c r="J425" s="9"/>
      <c r="K425" s="9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  <c r="AA425" s="10"/>
      <c r="AB425" s="10"/>
      <c r="AC425" s="10"/>
      <c r="AD425" s="10"/>
      <c r="AE425" s="10"/>
      <c r="AF425" s="10"/>
      <c r="AG425" s="10"/>
      <c r="AH425" s="10"/>
      <c r="AI425" s="10"/>
      <c r="AJ425" s="10"/>
      <c r="AK425" s="10"/>
      <c r="AL425" s="10"/>
      <c r="AM425" s="10"/>
      <c r="AN425" s="10"/>
      <c r="AO425" s="10"/>
      <c r="AP425" s="10"/>
      <c r="AQ425" s="10"/>
      <c r="AR425" s="10"/>
      <c r="AS425" s="10"/>
      <c r="AT425" s="10"/>
      <c r="AU425" s="10"/>
      <c r="AV425" s="10"/>
      <c r="AW425" s="10"/>
      <c r="AX425" s="10"/>
      <c r="AY425" s="10"/>
      <c r="AZ425" s="10"/>
      <c r="BA425" s="10"/>
      <c r="BB425" s="10"/>
      <c r="BC425" s="10"/>
      <c r="BD425" s="10"/>
      <c r="BE425" s="10"/>
      <c r="BF425" s="10"/>
      <c r="BG425" s="10"/>
      <c r="BH425" s="10"/>
      <c r="BI425" s="10"/>
      <c r="BJ425" s="10"/>
      <c r="BK425" s="10"/>
    </row>
    <row r="426" spans="1:63" ht="15.75" customHeight="1" x14ac:dyDescent="0.25">
      <c r="A426" s="9"/>
      <c r="B426" s="9"/>
      <c r="C426" s="9"/>
      <c r="D426" s="9"/>
      <c r="E426" s="9"/>
      <c r="F426" s="9"/>
      <c r="G426" s="9"/>
      <c r="H426" s="9"/>
      <c r="I426" s="9"/>
      <c r="J426" s="9"/>
      <c r="K426" s="9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  <c r="AA426" s="10"/>
      <c r="AB426" s="10"/>
      <c r="AC426" s="10"/>
      <c r="AD426" s="10"/>
      <c r="AE426" s="10"/>
      <c r="AF426" s="10"/>
      <c r="AG426" s="10"/>
      <c r="AH426" s="10"/>
      <c r="AI426" s="10"/>
      <c r="AJ426" s="10"/>
      <c r="AK426" s="10"/>
      <c r="AL426" s="10"/>
      <c r="AM426" s="10"/>
      <c r="AN426" s="10"/>
      <c r="AO426" s="10"/>
      <c r="AP426" s="10"/>
      <c r="AQ426" s="10"/>
      <c r="AR426" s="10"/>
      <c r="AS426" s="10"/>
      <c r="AT426" s="10"/>
      <c r="AU426" s="10"/>
      <c r="AV426" s="10"/>
      <c r="AW426" s="10"/>
      <c r="AX426" s="10"/>
      <c r="AY426" s="10"/>
      <c r="AZ426" s="10"/>
      <c r="BA426" s="10"/>
      <c r="BB426" s="10"/>
      <c r="BC426" s="10"/>
      <c r="BD426" s="10"/>
      <c r="BE426" s="10"/>
      <c r="BF426" s="10"/>
      <c r="BG426" s="10"/>
      <c r="BH426" s="10"/>
      <c r="BI426" s="10"/>
      <c r="BJ426" s="10"/>
      <c r="BK426" s="10"/>
    </row>
    <row r="427" spans="1:63" ht="15.75" customHeight="1" x14ac:dyDescent="0.25">
      <c r="A427" s="9"/>
      <c r="B427" s="9"/>
      <c r="C427" s="9"/>
      <c r="D427" s="9"/>
      <c r="E427" s="9"/>
      <c r="F427" s="9"/>
      <c r="G427" s="9"/>
      <c r="H427" s="9"/>
      <c r="I427" s="9"/>
      <c r="J427" s="9"/>
      <c r="K427" s="9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  <c r="AA427" s="10"/>
      <c r="AB427" s="10"/>
      <c r="AC427" s="10"/>
      <c r="AD427" s="10"/>
      <c r="AE427" s="10"/>
      <c r="AF427" s="10"/>
      <c r="AG427" s="10"/>
      <c r="AH427" s="10"/>
      <c r="AI427" s="10"/>
      <c r="AJ427" s="10"/>
      <c r="AK427" s="10"/>
      <c r="AL427" s="10"/>
      <c r="AM427" s="10"/>
      <c r="AN427" s="10"/>
      <c r="AO427" s="10"/>
      <c r="AP427" s="10"/>
      <c r="AQ427" s="10"/>
      <c r="AR427" s="10"/>
      <c r="AS427" s="10"/>
      <c r="AT427" s="10"/>
      <c r="AU427" s="10"/>
      <c r="AV427" s="10"/>
      <c r="AW427" s="10"/>
      <c r="AX427" s="10"/>
      <c r="AY427" s="10"/>
      <c r="AZ427" s="10"/>
      <c r="BA427" s="10"/>
      <c r="BB427" s="10"/>
      <c r="BC427" s="10"/>
      <c r="BD427" s="10"/>
      <c r="BE427" s="10"/>
      <c r="BF427" s="10"/>
      <c r="BG427" s="10"/>
      <c r="BH427" s="10"/>
      <c r="BI427" s="10"/>
      <c r="BJ427" s="10"/>
      <c r="BK427" s="10"/>
    </row>
    <row r="428" spans="1:63" ht="15.75" customHeight="1" x14ac:dyDescent="0.25">
      <c r="A428" s="9"/>
      <c r="B428" s="9"/>
      <c r="C428" s="9"/>
      <c r="D428" s="9"/>
      <c r="E428" s="9"/>
      <c r="F428" s="9"/>
      <c r="G428" s="9"/>
      <c r="H428" s="9"/>
      <c r="I428" s="9"/>
      <c r="J428" s="9"/>
      <c r="K428" s="9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  <c r="AA428" s="10"/>
      <c r="AB428" s="10"/>
      <c r="AC428" s="10"/>
      <c r="AD428" s="10"/>
      <c r="AE428" s="10"/>
      <c r="AF428" s="10"/>
      <c r="AG428" s="10"/>
      <c r="AH428" s="10"/>
      <c r="AI428" s="10"/>
      <c r="AJ428" s="10"/>
      <c r="AK428" s="10"/>
      <c r="AL428" s="10"/>
      <c r="AM428" s="10"/>
      <c r="AN428" s="10"/>
      <c r="AO428" s="10"/>
      <c r="AP428" s="10"/>
      <c r="AQ428" s="10"/>
      <c r="AR428" s="10"/>
      <c r="AS428" s="10"/>
      <c r="AT428" s="10"/>
      <c r="AU428" s="10"/>
      <c r="AV428" s="10"/>
      <c r="AW428" s="10"/>
      <c r="AX428" s="10"/>
      <c r="AY428" s="10"/>
      <c r="AZ428" s="10"/>
      <c r="BA428" s="10"/>
      <c r="BB428" s="10"/>
      <c r="BC428" s="10"/>
      <c r="BD428" s="10"/>
      <c r="BE428" s="10"/>
      <c r="BF428" s="10"/>
      <c r="BG428" s="10"/>
      <c r="BH428" s="10"/>
      <c r="BI428" s="10"/>
      <c r="BJ428" s="10"/>
      <c r="BK428" s="10"/>
    </row>
    <row r="429" spans="1:63" ht="15.75" customHeight="1" x14ac:dyDescent="0.25">
      <c r="A429" s="9"/>
      <c r="B429" s="9"/>
      <c r="C429" s="9"/>
      <c r="D429" s="9"/>
      <c r="E429" s="9"/>
      <c r="F429" s="9"/>
      <c r="G429" s="9"/>
      <c r="H429" s="9"/>
      <c r="I429" s="9"/>
      <c r="J429" s="9"/>
      <c r="K429" s="9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  <c r="AA429" s="10"/>
      <c r="AB429" s="10"/>
      <c r="AC429" s="10"/>
      <c r="AD429" s="10"/>
      <c r="AE429" s="10"/>
      <c r="AF429" s="10"/>
      <c r="AG429" s="10"/>
      <c r="AH429" s="10"/>
      <c r="AI429" s="10"/>
      <c r="AJ429" s="10"/>
      <c r="AK429" s="10"/>
      <c r="AL429" s="10"/>
      <c r="AM429" s="10"/>
      <c r="AN429" s="10"/>
      <c r="AO429" s="10"/>
      <c r="AP429" s="10"/>
      <c r="AQ429" s="10"/>
      <c r="AR429" s="10"/>
      <c r="AS429" s="10"/>
      <c r="AT429" s="10"/>
      <c r="AU429" s="10"/>
      <c r="AV429" s="10"/>
      <c r="AW429" s="10"/>
      <c r="AX429" s="10"/>
      <c r="AY429" s="10"/>
      <c r="AZ429" s="10"/>
      <c r="BA429" s="10"/>
      <c r="BB429" s="10"/>
      <c r="BC429" s="10"/>
      <c r="BD429" s="10"/>
      <c r="BE429" s="10"/>
      <c r="BF429" s="10"/>
      <c r="BG429" s="10"/>
      <c r="BH429" s="10"/>
      <c r="BI429" s="10"/>
      <c r="BJ429" s="10"/>
      <c r="BK429" s="10"/>
    </row>
    <row r="430" spans="1:63" ht="15.75" customHeight="1" x14ac:dyDescent="0.25">
      <c r="A430" s="9"/>
      <c r="B430" s="9"/>
      <c r="C430" s="9"/>
      <c r="D430" s="9"/>
      <c r="E430" s="9"/>
      <c r="F430" s="9"/>
      <c r="G430" s="9"/>
      <c r="H430" s="9"/>
      <c r="I430" s="9"/>
      <c r="J430" s="9"/>
      <c r="K430" s="9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  <c r="AA430" s="10"/>
      <c r="AB430" s="10"/>
      <c r="AC430" s="10"/>
      <c r="AD430" s="10"/>
      <c r="AE430" s="10"/>
      <c r="AF430" s="10"/>
      <c r="AG430" s="10"/>
      <c r="AH430" s="10"/>
      <c r="AI430" s="10"/>
      <c r="AJ430" s="10"/>
      <c r="AK430" s="10"/>
      <c r="AL430" s="10"/>
      <c r="AM430" s="10"/>
      <c r="AN430" s="10"/>
      <c r="AO430" s="10"/>
      <c r="AP430" s="10"/>
      <c r="AQ430" s="10"/>
      <c r="AR430" s="10"/>
      <c r="AS430" s="10"/>
      <c r="AT430" s="10"/>
      <c r="AU430" s="10"/>
      <c r="AV430" s="10"/>
      <c r="AW430" s="10"/>
      <c r="AX430" s="10"/>
      <c r="AY430" s="10"/>
      <c r="AZ430" s="10"/>
      <c r="BA430" s="10"/>
      <c r="BB430" s="10"/>
      <c r="BC430" s="10"/>
      <c r="BD430" s="10"/>
      <c r="BE430" s="10"/>
      <c r="BF430" s="10"/>
      <c r="BG430" s="10"/>
      <c r="BH430" s="10"/>
      <c r="BI430" s="10"/>
      <c r="BJ430" s="10"/>
      <c r="BK430" s="10"/>
    </row>
    <row r="431" spans="1:63" ht="15.75" customHeight="1" x14ac:dyDescent="0.25">
      <c r="A431" s="9"/>
      <c r="B431" s="9"/>
      <c r="C431" s="9"/>
      <c r="D431" s="9"/>
      <c r="E431" s="9"/>
      <c r="F431" s="9"/>
      <c r="G431" s="9"/>
      <c r="H431" s="9"/>
      <c r="I431" s="9"/>
      <c r="J431" s="9"/>
      <c r="K431" s="9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  <c r="AA431" s="10"/>
      <c r="AB431" s="10"/>
      <c r="AC431" s="10"/>
      <c r="AD431" s="10"/>
      <c r="AE431" s="10"/>
      <c r="AF431" s="10"/>
      <c r="AG431" s="10"/>
      <c r="AH431" s="10"/>
      <c r="AI431" s="10"/>
      <c r="AJ431" s="10"/>
      <c r="AK431" s="10"/>
      <c r="AL431" s="10"/>
      <c r="AM431" s="10"/>
      <c r="AN431" s="10"/>
      <c r="AO431" s="10"/>
      <c r="AP431" s="10"/>
      <c r="AQ431" s="10"/>
      <c r="AR431" s="10"/>
      <c r="AS431" s="10"/>
      <c r="AT431" s="10"/>
      <c r="AU431" s="10"/>
      <c r="AV431" s="10"/>
      <c r="AW431" s="10"/>
      <c r="AX431" s="10"/>
      <c r="AY431" s="10"/>
      <c r="AZ431" s="10"/>
      <c r="BA431" s="10"/>
      <c r="BB431" s="10"/>
      <c r="BC431" s="10"/>
      <c r="BD431" s="10"/>
      <c r="BE431" s="10"/>
      <c r="BF431" s="10"/>
      <c r="BG431" s="10"/>
      <c r="BH431" s="10"/>
      <c r="BI431" s="10"/>
      <c r="BJ431" s="10"/>
      <c r="BK431" s="10"/>
    </row>
    <row r="432" spans="1:63" ht="15.75" customHeight="1" x14ac:dyDescent="0.25">
      <c r="A432" s="9"/>
      <c r="B432" s="9"/>
      <c r="C432" s="9"/>
      <c r="D432" s="9"/>
      <c r="E432" s="9"/>
      <c r="F432" s="9"/>
      <c r="G432" s="9"/>
      <c r="H432" s="9"/>
      <c r="I432" s="9"/>
      <c r="J432" s="9"/>
      <c r="K432" s="9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  <c r="AA432" s="10"/>
      <c r="AB432" s="10"/>
      <c r="AC432" s="10"/>
      <c r="AD432" s="10"/>
      <c r="AE432" s="10"/>
      <c r="AF432" s="10"/>
      <c r="AG432" s="10"/>
      <c r="AH432" s="10"/>
      <c r="AI432" s="10"/>
      <c r="AJ432" s="10"/>
      <c r="AK432" s="10"/>
      <c r="AL432" s="10"/>
      <c r="AM432" s="10"/>
      <c r="AN432" s="10"/>
      <c r="AO432" s="10"/>
      <c r="AP432" s="10"/>
      <c r="AQ432" s="10"/>
      <c r="AR432" s="10"/>
      <c r="AS432" s="10"/>
      <c r="AT432" s="10"/>
      <c r="AU432" s="10"/>
      <c r="AV432" s="10"/>
      <c r="AW432" s="10"/>
      <c r="AX432" s="10"/>
      <c r="AY432" s="10"/>
      <c r="AZ432" s="10"/>
      <c r="BA432" s="10"/>
      <c r="BB432" s="10"/>
      <c r="BC432" s="10"/>
      <c r="BD432" s="10"/>
      <c r="BE432" s="10"/>
      <c r="BF432" s="10"/>
      <c r="BG432" s="10"/>
      <c r="BH432" s="10"/>
      <c r="BI432" s="10"/>
      <c r="BJ432" s="10"/>
      <c r="BK432" s="10"/>
    </row>
    <row r="433" spans="1:63" ht="15.75" customHeight="1" x14ac:dyDescent="0.25">
      <c r="A433" s="9"/>
      <c r="B433" s="9"/>
      <c r="C433" s="9"/>
      <c r="D433" s="9"/>
      <c r="E433" s="9"/>
      <c r="F433" s="9"/>
      <c r="G433" s="9"/>
      <c r="H433" s="9"/>
      <c r="I433" s="9"/>
      <c r="J433" s="9"/>
      <c r="K433" s="9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  <c r="AA433" s="10"/>
      <c r="AB433" s="10"/>
      <c r="AC433" s="10"/>
      <c r="AD433" s="10"/>
      <c r="AE433" s="10"/>
      <c r="AF433" s="10"/>
      <c r="AG433" s="10"/>
      <c r="AH433" s="10"/>
      <c r="AI433" s="10"/>
      <c r="AJ433" s="10"/>
      <c r="AK433" s="10"/>
      <c r="AL433" s="10"/>
      <c r="AM433" s="10"/>
      <c r="AN433" s="10"/>
      <c r="AO433" s="10"/>
      <c r="AP433" s="10"/>
      <c r="AQ433" s="10"/>
      <c r="AR433" s="10"/>
      <c r="AS433" s="10"/>
      <c r="AT433" s="10"/>
      <c r="AU433" s="10"/>
      <c r="AV433" s="10"/>
      <c r="AW433" s="10"/>
      <c r="AX433" s="10"/>
      <c r="AY433" s="10"/>
      <c r="AZ433" s="10"/>
      <c r="BA433" s="10"/>
      <c r="BB433" s="10"/>
      <c r="BC433" s="10"/>
      <c r="BD433" s="10"/>
      <c r="BE433" s="10"/>
      <c r="BF433" s="10"/>
      <c r="BG433" s="10"/>
      <c r="BH433" s="10"/>
      <c r="BI433" s="10"/>
      <c r="BJ433" s="10"/>
      <c r="BK433" s="10"/>
    </row>
    <row r="434" spans="1:63" ht="15.75" customHeight="1" x14ac:dyDescent="0.25">
      <c r="A434" s="9"/>
      <c r="B434" s="9"/>
      <c r="C434" s="9"/>
      <c r="D434" s="9"/>
      <c r="E434" s="9"/>
      <c r="F434" s="9"/>
      <c r="G434" s="9"/>
      <c r="H434" s="9"/>
      <c r="I434" s="9"/>
      <c r="J434" s="9"/>
      <c r="K434" s="9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  <c r="AA434" s="10"/>
      <c r="AB434" s="10"/>
      <c r="AC434" s="10"/>
      <c r="AD434" s="10"/>
      <c r="AE434" s="10"/>
      <c r="AF434" s="10"/>
      <c r="AG434" s="10"/>
      <c r="AH434" s="10"/>
      <c r="AI434" s="10"/>
      <c r="AJ434" s="10"/>
      <c r="AK434" s="10"/>
      <c r="AL434" s="10"/>
      <c r="AM434" s="10"/>
      <c r="AN434" s="10"/>
      <c r="AO434" s="10"/>
      <c r="AP434" s="10"/>
      <c r="AQ434" s="10"/>
      <c r="AR434" s="10"/>
      <c r="AS434" s="10"/>
      <c r="AT434" s="10"/>
      <c r="AU434" s="10"/>
      <c r="AV434" s="10"/>
      <c r="AW434" s="10"/>
      <c r="AX434" s="10"/>
      <c r="AY434" s="10"/>
      <c r="AZ434" s="10"/>
      <c r="BA434" s="10"/>
      <c r="BB434" s="10"/>
      <c r="BC434" s="10"/>
      <c r="BD434" s="10"/>
      <c r="BE434" s="10"/>
      <c r="BF434" s="10"/>
      <c r="BG434" s="10"/>
      <c r="BH434" s="10"/>
      <c r="BI434" s="10"/>
      <c r="BJ434" s="10"/>
      <c r="BK434" s="10"/>
    </row>
    <row r="435" spans="1:63" ht="15.75" customHeight="1" x14ac:dyDescent="0.25">
      <c r="A435" s="9"/>
      <c r="B435" s="9"/>
      <c r="C435" s="9"/>
      <c r="D435" s="9"/>
      <c r="E435" s="9"/>
      <c r="F435" s="9"/>
      <c r="G435" s="9"/>
      <c r="H435" s="9"/>
      <c r="I435" s="9"/>
      <c r="J435" s="9"/>
      <c r="K435" s="9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  <c r="AA435" s="10"/>
      <c r="AB435" s="10"/>
      <c r="AC435" s="10"/>
      <c r="AD435" s="10"/>
      <c r="AE435" s="10"/>
      <c r="AF435" s="10"/>
      <c r="AG435" s="10"/>
      <c r="AH435" s="10"/>
      <c r="AI435" s="10"/>
      <c r="AJ435" s="10"/>
      <c r="AK435" s="10"/>
      <c r="AL435" s="10"/>
      <c r="AM435" s="10"/>
      <c r="AN435" s="10"/>
      <c r="AO435" s="10"/>
      <c r="AP435" s="10"/>
      <c r="AQ435" s="10"/>
      <c r="AR435" s="10"/>
      <c r="AS435" s="10"/>
      <c r="AT435" s="10"/>
      <c r="AU435" s="10"/>
      <c r="AV435" s="10"/>
      <c r="AW435" s="10"/>
      <c r="AX435" s="10"/>
      <c r="AY435" s="10"/>
      <c r="AZ435" s="10"/>
      <c r="BA435" s="10"/>
      <c r="BB435" s="10"/>
      <c r="BC435" s="10"/>
      <c r="BD435" s="10"/>
      <c r="BE435" s="10"/>
      <c r="BF435" s="10"/>
      <c r="BG435" s="10"/>
      <c r="BH435" s="10"/>
      <c r="BI435" s="10"/>
      <c r="BJ435" s="10"/>
      <c r="BK435" s="10"/>
    </row>
    <row r="436" spans="1:63" ht="15.75" customHeight="1" x14ac:dyDescent="0.25">
      <c r="A436" s="9"/>
      <c r="B436" s="9"/>
      <c r="C436" s="9"/>
      <c r="D436" s="9"/>
      <c r="E436" s="9"/>
      <c r="F436" s="9"/>
      <c r="G436" s="9"/>
      <c r="H436" s="9"/>
      <c r="I436" s="9"/>
      <c r="J436" s="9"/>
      <c r="K436" s="9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  <c r="AA436" s="10"/>
      <c r="AB436" s="10"/>
      <c r="AC436" s="10"/>
      <c r="AD436" s="10"/>
      <c r="AE436" s="10"/>
      <c r="AF436" s="10"/>
      <c r="AG436" s="10"/>
      <c r="AH436" s="10"/>
      <c r="AI436" s="10"/>
      <c r="AJ436" s="10"/>
      <c r="AK436" s="10"/>
      <c r="AL436" s="10"/>
      <c r="AM436" s="10"/>
      <c r="AN436" s="10"/>
      <c r="AO436" s="10"/>
      <c r="AP436" s="10"/>
      <c r="AQ436" s="10"/>
      <c r="AR436" s="10"/>
      <c r="AS436" s="10"/>
      <c r="AT436" s="10"/>
      <c r="AU436" s="10"/>
      <c r="AV436" s="10"/>
      <c r="AW436" s="10"/>
      <c r="AX436" s="10"/>
      <c r="AY436" s="10"/>
      <c r="AZ436" s="10"/>
      <c r="BA436" s="10"/>
      <c r="BB436" s="10"/>
      <c r="BC436" s="10"/>
      <c r="BD436" s="10"/>
      <c r="BE436" s="10"/>
      <c r="BF436" s="10"/>
      <c r="BG436" s="10"/>
      <c r="BH436" s="10"/>
      <c r="BI436" s="10"/>
      <c r="BJ436" s="10"/>
      <c r="BK436" s="10"/>
    </row>
    <row r="437" spans="1:63" ht="15.75" customHeight="1" x14ac:dyDescent="0.25">
      <c r="A437" s="9"/>
      <c r="B437" s="9"/>
      <c r="C437" s="9"/>
      <c r="D437" s="9"/>
      <c r="E437" s="9"/>
      <c r="F437" s="9"/>
      <c r="G437" s="9"/>
      <c r="H437" s="9"/>
      <c r="I437" s="9"/>
      <c r="J437" s="9"/>
      <c r="K437" s="9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  <c r="AA437" s="10"/>
      <c r="AB437" s="10"/>
      <c r="AC437" s="10"/>
      <c r="AD437" s="10"/>
      <c r="AE437" s="10"/>
      <c r="AF437" s="10"/>
      <c r="AG437" s="10"/>
      <c r="AH437" s="10"/>
      <c r="AI437" s="10"/>
      <c r="AJ437" s="10"/>
      <c r="AK437" s="10"/>
      <c r="AL437" s="10"/>
      <c r="AM437" s="10"/>
      <c r="AN437" s="10"/>
      <c r="AO437" s="10"/>
      <c r="AP437" s="10"/>
      <c r="AQ437" s="10"/>
      <c r="AR437" s="10"/>
      <c r="AS437" s="10"/>
      <c r="AT437" s="10"/>
      <c r="AU437" s="10"/>
      <c r="AV437" s="10"/>
      <c r="AW437" s="10"/>
      <c r="AX437" s="10"/>
      <c r="AY437" s="10"/>
      <c r="AZ437" s="10"/>
      <c r="BA437" s="10"/>
      <c r="BB437" s="10"/>
      <c r="BC437" s="10"/>
      <c r="BD437" s="10"/>
      <c r="BE437" s="10"/>
      <c r="BF437" s="10"/>
      <c r="BG437" s="10"/>
      <c r="BH437" s="10"/>
      <c r="BI437" s="10"/>
      <c r="BJ437" s="10"/>
      <c r="BK437" s="10"/>
    </row>
    <row r="438" spans="1:63" ht="15.75" customHeight="1" x14ac:dyDescent="0.25">
      <c r="A438" s="9"/>
      <c r="B438" s="9"/>
      <c r="C438" s="9"/>
      <c r="D438" s="9"/>
      <c r="E438" s="9"/>
      <c r="F438" s="9"/>
      <c r="G438" s="9"/>
      <c r="H438" s="9"/>
      <c r="I438" s="9"/>
      <c r="J438" s="9"/>
      <c r="K438" s="9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  <c r="AA438" s="10"/>
      <c r="AB438" s="10"/>
      <c r="AC438" s="10"/>
      <c r="AD438" s="10"/>
      <c r="AE438" s="10"/>
      <c r="AF438" s="10"/>
      <c r="AG438" s="10"/>
      <c r="AH438" s="10"/>
      <c r="AI438" s="10"/>
      <c r="AJ438" s="10"/>
      <c r="AK438" s="10"/>
      <c r="AL438" s="10"/>
      <c r="AM438" s="10"/>
      <c r="AN438" s="10"/>
      <c r="AO438" s="10"/>
      <c r="AP438" s="10"/>
      <c r="AQ438" s="10"/>
      <c r="AR438" s="10"/>
      <c r="AS438" s="10"/>
      <c r="AT438" s="10"/>
      <c r="AU438" s="10"/>
      <c r="AV438" s="10"/>
      <c r="AW438" s="10"/>
      <c r="AX438" s="10"/>
      <c r="AY438" s="10"/>
      <c r="AZ438" s="10"/>
      <c r="BA438" s="10"/>
      <c r="BB438" s="10"/>
      <c r="BC438" s="10"/>
      <c r="BD438" s="10"/>
      <c r="BE438" s="10"/>
      <c r="BF438" s="10"/>
      <c r="BG438" s="10"/>
      <c r="BH438" s="10"/>
      <c r="BI438" s="10"/>
      <c r="BJ438" s="10"/>
      <c r="BK438" s="10"/>
    </row>
    <row r="439" spans="1:63" ht="15.75" customHeight="1" x14ac:dyDescent="0.25">
      <c r="A439" s="9"/>
      <c r="B439" s="9"/>
      <c r="C439" s="9"/>
      <c r="D439" s="9"/>
      <c r="E439" s="9"/>
      <c r="F439" s="9"/>
      <c r="G439" s="9"/>
      <c r="H439" s="9"/>
      <c r="I439" s="9"/>
      <c r="J439" s="9"/>
      <c r="K439" s="9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  <c r="AA439" s="10"/>
      <c r="AB439" s="10"/>
      <c r="AC439" s="10"/>
      <c r="AD439" s="10"/>
      <c r="AE439" s="10"/>
      <c r="AF439" s="10"/>
      <c r="AG439" s="10"/>
      <c r="AH439" s="10"/>
      <c r="AI439" s="10"/>
      <c r="AJ439" s="10"/>
      <c r="AK439" s="10"/>
      <c r="AL439" s="10"/>
      <c r="AM439" s="10"/>
      <c r="AN439" s="10"/>
      <c r="AO439" s="10"/>
      <c r="AP439" s="10"/>
      <c r="AQ439" s="10"/>
      <c r="AR439" s="10"/>
      <c r="AS439" s="10"/>
      <c r="AT439" s="10"/>
      <c r="AU439" s="10"/>
      <c r="AV439" s="10"/>
      <c r="AW439" s="10"/>
      <c r="AX439" s="10"/>
      <c r="AY439" s="10"/>
      <c r="AZ439" s="10"/>
      <c r="BA439" s="10"/>
      <c r="BB439" s="10"/>
      <c r="BC439" s="10"/>
      <c r="BD439" s="10"/>
      <c r="BE439" s="10"/>
      <c r="BF439" s="10"/>
      <c r="BG439" s="10"/>
      <c r="BH439" s="10"/>
      <c r="BI439" s="10"/>
      <c r="BJ439" s="10"/>
      <c r="BK439" s="10"/>
    </row>
    <row r="440" spans="1:63" ht="15.75" customHeight="1" x14ac:dyDescent="0.25">
      <c r="A440" s="9"/>
      <c r="B440" s="9"/>
      <c r="C440" s="9"/>
      <c r="D440" s="9"/>
      <c r="E440" s="9"/>
      <c r="F440" s="9"/>
      <c r="G440" s="9"/>
      <c r="H440" s="9"/>
      <c r="I440" s="9"/>
      <c r="J440" s="9"/>
      <c r="K440" s="9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  <c r="AA440" s="10"/>
      <c r="AB440" s="10"/>
      <c r="AC440" s="10"/>
      <c r="AD440" s="10"/>
      <c r="AE440" s="10"/>
      <c r="AF440" s="10"/>
      <c r="AG440" s="10"/>
      <c r="AH440" s="10"/>
      <c r="AI440" s="10"/>
      <c r="AJ440" s="10"/>
      <c r="AK440" s="10"/>
      <c r="AL440" s="10"/>
      <c r="AM440" s="10"/>
      <c r="AN440" s="10"/>
      <c r="AO440" s="10"/>
      <c r="AP440" s="10"/>
      <c r="AQ440" s="10"/>
      <c r="AR440" s="10"/>
      <c r="AS440" s="10"/>
      <c r="AT440" s="10"/>
      <c r="AU440" s="10"/>
      <c r="AV440" s="10"/>
      <c r="AW440" s="10"/>
      <c r="AX440" s="10"/>
      <c r="AY440" s="10"/>
      <c r="AZ440" s="10"/>
      <c r="BA440" s="10"/>
      <c r="BB440" s="10"/>
      <c r="BC440" s="10"/>
      <c r="BD440" s="10"/>
      <c r="BE440" s="10"/>
      <c r="BF440" s="10"/>
      <c r="BG440" s="10"/>
      <c r="BH440" s="10"/>
      <c r="BI440" s="10"/>
      <c r="BJ440" s="10"/>
      <c r="BK440" s="10"/>
    </row>
    <row r="441" spans="1:63" ht="15.75" customHeight="1" x14ac:dyDescent="0.25">
      <c r="A441" s="9"/>
      <c r="B441" s="9"/>
      <c r="C441" s="9"/>
      <c r="D441" s="9"/>
      <c r="E441" s="9"/>
      <c r="F441" s="9"/>
      <c r="G441" s="9"/>
      <c r="H441" s="9"/>
      <c r="I441" s="9"/>
      <c r="J441" s="9"/>
      <c r="K441" s="9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  <c r="AA441" s="10"/>
      <c r="AB441" s="10"/>
      <c r="AC441" s="10"/>
      <c r="AD441" s="10"/>
      <c r="AE441" s="10"/>
      <c r="AF441" s="10"/>
      <c r="AG441" s="10"/>
      <c r="AH441" s="10"/>
      <c r="AI441" s="10"/>
      <c r="AJ441" s="10"/>
      <c r="AK441" s="10"/>
      <c r="AL441" s="10"/>
      <c r="AM441" s="10"/>
      <c r="AN441" s="10"/>
      <c r="AO441" s="10"/>
      <c r="AP441" s="10"/>
      <c r="AQ441" s="10"/>
      <c r="AR441" s="10"/>
      <c r="AS441" s="10"/>
      <c r="AT441" s="10"/>
      <c r="AU441" s="10"/>
      <c r="AV441" s="10"/>
      <c r="AW441" s="10"/>
      <c r="AX441" s="10"/>
      <c r="AY441" s="10"/>
      <c r="AZ441" s="10"/>
      <c r="BA441" s="10"/>
      <c r="BB441" s="10"/>
      <c r="BC441" s="10"/>
      <c r="BD441" s="10"/>
      <c r="BE441" s="10"/>
      <c r="BF441" s="10"/>
      <c r="BG441" s="10"/>
      <c r="BH441" s="10"/>
      <c r="BI441" s="10"/>
      <c r="BJ441" s="10"/>
      <c r="BK441" s="10"/>
    </row>
    <row r="442" spans="1:63" ht="15.75" customHeight="1" x14ac:dyDescent="0.25">
      <c r="A442" s="9"/>
      <c r="B442" s="9"/>
      <c r="C442" s="9"/>
      <c r="D442" s="9"/>
      <c r="E442" s="9"/>
      <c r="F442" s="9"/>
      <c r="G442" s="9"/>
      <c r="H442" s="9"/>
      <c r="I442" s="9"/>
      <c r="J442" s="9"/>
      <c r="K442" s="9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  <c r="AA442" s="10"/>
      <c r="AB442" s="10"/>
      <c r="AC442" s="10"/>
      <c r="AD442" s="10"/>
      <c r="AE442" s="10"/>
      <c r="AF442" s="10"/>
      <c r="AG442" s="10"/>
      <c r="AH442" s="10"/>
      <c r="AI442" s="10"/>
      <c r="AJ442" s="10"/>
      <c r="AK442" s="10"/>
      <c r="AL442" s="10"/>
      <c r="AM442" s="10"/>
      <c r="AN442" s="10"/>
      <c r="AO442" s="10"/>
      <c r="AP442" s="10"/>
      <c r="AQ442" s="10"/>
      <c r="AR442" s="10"/>
      <c r="AS442" s="10"/>
      <c r="AT442" s="10"/>
      <c r="AU442" s="10"/>
      <c r="AV442" s="10"/>
      <c r="AW442" s="10"/>
      <c r="AX442" s="10"/>
      <c r="AY442" s="10"/>
      <c r="AZ442" s="10"/>
      <c r="BA442" s="10"/>
      <c r="BB442" s="10"/>
      <c r="BC442" s="10"/>
      <c r="BD442" s="10"/>
      <c r="BE442" s="10"/>
      <c r="BF442" s="10"/>
      <c r="BG442" s="10"/>
      <c r="BH442" s="10"/>
      <c r="BI442" s="10"/>
      <c r="BJ442" s="10"/>
      <c r="BK442" s="10"/>
    </row>
    <row r="443" spans="1:63" ht="15.75" customHeight="1" x14ac:dyDescent="0.25">
      <c r="A443" s="9"/>
      <c r="B443" s="9"/>
      <c r="C443" s="9"/>
      <c r="D443" s="9"/>
      <c r="E443" s="9"/>
      <c r="F443" s="9"/>
      <c r="G443" s="9"/>
      <c r="H443" s="9"/>
      <c r="I443" s="9"/>
      <c r="J443" s="9"/>
      <c r="K443" s="9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  <c r="AA443" s="10"/>
      <c r="AB443" s="10"/>
      <c r="AC443" s="10"/>
      <c r="AD443" s="10"/>
      <c r="AE443" s="10"/>
      <c r="AF443" s="10"/>
      <c r="AG443" s="10"/>
      <c r="AH443" s="10"/>
      <c r="AI443" s="10"/>
      <c r="AJ443" s="10"/>
      <c r="AK443" s="10"/>
      <c r="AL443" s="10"/>
      <c r="AM443" s="10"/>
      <c r="AN443" s="10"/>
      <c r="AO443" s="10"/>
      <c r="AP443" s="10"/>
      <c r="AQ443" s="10"/>
      <c r="AR443" s="10"/>
      <c r="AS443" s="10"/>
      <c r="AT443" s="10"/>
      <c r="AU443" s="10"/>
      <c r="AV443" s="10"/>
      <c r="AW443" s="10"/>
      <c r="AX443" s="10"/>
      <c r="AY443" s="10"/>
      <c r="AZ443" s="10"/>
      <c r="BA443" s="10"/>
      <c r="BB443" s="10"/>
      <c r="BC443" s="10"/>
      <c r="BD443" s="10"/>
      <c r="BE443" s="10"/>
      <c r="BF443" s="10"/>
      <c r="BG443" s="10"/>
      <c r="BH443" s="10"/>
      <c r="BI443" s="10"/>
      <c r="BJ443" s="10"/>
      <c r="BK443" s="10"/>
    </row>
    <row r="444" spans="1:63" ht="15.75" customHeight="1" x14ac:dyDescent="0.25">
      <c r="A444" s="9"/>
      <c r="B444" s="9"/>
      <c r="C444" s="9"/>
      <c r="D444" s="9"/>
      <c r="E444" s="9"/>
      <c r="F444" s="9"/>
      <c r="G444" s="9"/>
      <c r="H444" s="9"/>
      <c r="I444" s="9"/>
      <c r="J444" s="9"/>
      <c r="K444" s="9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  <c r="AA444" s="10"/>
      <c r="AB444" s="10"/>
      <c r="AC444" s="10"/>
      <c r="AD444" s="10"/>
      <c r="AE444" s="10"/>
      <c r="AF444" s="10"/>
      <c r="AG444" s="10"/>
      <c r="AH444" s="10"/>
      <c r="AI444" s="10"/>
      <c r="AJ444" s="10"/>
      <c r="AK444" s="10"/>
      <c r="AL444" s="10"/>
      <c r="AM444" s="10"/>
      <c r="AN444" s="10"/>
      <c r="AO444" s="10"/>
      <c r="AP444" s="10"/>
      <c r="AQ444" s="10"/>
      <c r="AR444" s="10"/>
      <c r="AS444" s="10"/>
      <c r="AT444" s="10"/>
      <c r="AU444" s="10"/>
      <c r="AV444" s="10"/>
      <c r="AW444" s="10"/>
      <c r="AX444" s="10"/>
      <c r="AY444" s="10"/>
      <c r="AZ444" s="10"/>
      <c r="BA444" s="10"/>
      <c r="BB444" s="10"/>
      <c r="BC444" s="10"/>
      <c r="BD444" s="10"/>
      <c r="BE444" s="10"/>
      <c r="BF444" s="10"/>
      <c r="BG444" s="10"/>
      <c r="BH444" s="10"/>
      <c r="BI444" s="10"/>
      <c r="BJ444" s="10"/>
      <c r="BK444" s="10"/>
    </row>
    <row r="445" spans="1:63" ht="15.75" customHeight="1" x14ac:dyDescent="0.25">
      <c r="A445" s="9"/>
      <c r="B445" s="9"/>
      <c r="C445" s="9"/>
      <c r="D445" s="9"/>
      <c r="E445" s="9"/>
      <c r="F445" s="9"/>
      <c r="G445" s="9"/>
      <c r="H445" s="9"/>
      <c r="I445" s="9"/>
      <c r="J445" s="9"/>
      <c r="K445" s="9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  <c r="AA445" s="10"/>
      <c r="AB445" s="10"/>
      <c r="AC445" s="10"/>
      <c r="AD445" s="10"/>
      <c r="AE445" s="10"/>
      <c r="AF445" s="10"/>
      <c r="AG445" s="10"/>
      <c r="AH445" s="10"/>
      <c r="AI445" s="10"/>
      <c r="AJ445" s="10"/>
      <c r="AK445" s="10"/>
      <c r="AL445" s="10"/>
      <c r="AM445" s="10"/>
      <c r="AN445" s="10"/>
      <c r="AO445" s="10"/>
      <c r="AP445" s="10"/>
      <c r="AQ445" s="10"/>
      <c r="AR445" s="10"/>
      <c r="AS445" s="10"/>
      <c r="AT445" s="10"/>
      <c r="AU445" s="10"/>
      <c r="AV445" s="10"/>
      <c r="AW445" s="10"/>
      <c r="AX445" s="10"/>
      <c r="AY445" s="10"/>
      <c r="AZ445" s="10"/>
      <c r="BA445" s="10"/>
      <c r="BB445" s="10"/>
      <c r="BC445" s="10"/>
      <c r="BD445" s="10"/>
      <c r="BE445" s="10"/>
      <c r="BF445" s="10"/>
      <c r="BG445" s="10"/>
      <c r="BH445" s="10"/>
      <c r="BI445" s="10"/>
      <c r="BJ445" s="10"/>
      <c r="BK445" s="10"/>
    </row>
    <row r="446" spans="1:63" ht="15.75" customHeight="1" x14ac:dyDescent="0.25">
      <c r="A446" s="9"/>
      <c r="B446" s="9"/>
      <c r="C446" s="9"/>
      <c r="D446" s="9"/>
      <c r="E446" s="9"/>
      <c r="F446" s="9"/>
      <c r="G446" s="9"/>
      <c r="H446" s="9"/>
      <c r="I446" s="9"/>
      <c r="J446" s="9"/>
      <c r="K446" s="9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  <c r="AA446" s="10"/>
      <c r="AB446" s="10"/>
      <c r="AC446" s="10"/>
      <c r="AD446" s="10"/>
      <c r="AE446" s="10"/>
      <c r="AF446" s="10"/>
      <c r="AG446" s="10"/>
      <c r="AH446" s="10"/>
      <c r="AI446" s="10"/>
      <c r="AJ446" s="10"/>
      <c r="AK446" s="10"/>
      <c r="AL446" s="10"/>
      <c r="AM446" s="10"/>
      <c r="AN446" s="10"/>
      <c r="AO446" s="10"/>
      <c r="AP446" s="10"/>
      <c r="AQ446" s="10"/>
      <c r="AR446" s="10"/>
      <c r="AS446" s="10"/>
      <c r="AT446" s="10"/>
      <c r="AU446" s="10"/>
      <c r="AV446" s="10"/>
      <c r="AW446" s="10"/>
      <c r="AX446" s="10"/>
      <c r="AY446" s="10"/>
      <c r="AZ446" s="10"/>
      <c r="BA446" s="10"/>
      <c r="BB446" s="10"/>
      <c r="BC446" s="10"/>
      <c r="BD446" s="10"/>
      <c r="BE446" s="10"/>
      <c r="BF446" s="10"/>
      <c r="BG446" s="10"/>
      <c r="BH446" s="10"/>
      <c r="BI446" s="10"/>
      <c r="BJ446" s="10"/>
      <c r="BK446" s="10"/>
    </row>
    <row r="447" spans="1:63" ht="15.75" customHeight="1" x14ac:dyDescent="0.25">
      <c r="A447" s="9"/>
      <c r="B447" s="9"/>
      <c r="C447" s="9"/>
      <c r="D447" s="9"/>
      <c r="E447" s="9"/>
      <c r="F447" s="9"/>
      <c r="G447" s="9"/>
      <c r="H447" s="9"/>
      <c r="I447" s="9"/>
      <c r="J447" s="9"/>
      <c r="K447" s="9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  <c r="AA447" s="10"/>
      <c r="AB447" s="10"/>
      <c r="AC447" s="10"/>
      <c r="AD447" s="10"/>
      <c r="AE447" s="10"/>
      <c r="AF447" s="10"/>
      <c r="AG447" s="10"/>
      <c r="AH447" s="10"/>
      <c r="AI447" s="10"/>
      <c r="AJ447" s="10"/>
      <c r="AK447" s="10"/>
      <c r="AL447" s="10"/>
      <c r="AM447" s="10"/>
      <c r="AN447" s="10"/>
      <c r="AO447" s="10"/>
      <c r="AP447" s="10"/>
      <c r="AQ447" s="10"/>
      <c r="AR447" s="10"/>
      <c r="AS447" s="10"/>
      <c r="AT447" s="10"/>
      <c r="AU447" s="10"/>
      <c r="AV447" s="10"/>
      <c r="AW447" s="10"/>
      <c r="AX447" s="10"/>
      <c r="AY447" s="10"/>
      <c r="AZ447" s="10"/>
      <c r="BA447" s="10"/>
      <c r="BB447" s="10"/>
      <c r="BC447" s="10"/>
      <c r="BD447" s="10"/>
      <c r="BE447" s="10"/>
      <c r="BF447" s="10"/>
      <c r="BG447" s="10"/>
      <c r="BH447" s="10"/>
      <c r="BI447" s="10"/>
      <c r="BJ447" s="10"/>
      <c r="BK447" s="10"/>
    </row>
    <row r="448" spans="1:63" ht="15.75" customHeight="1" x14ac:dyDescent="0.25">
      <c r="A448" s="9"/>
      <c r="B448" s="9"/>
      <c r="C448" s="9"/>
      <c r="D448" s="9"/>
      <c r="E448" s="9"/>
      <c r="F448" s="9"/>
      <c r="G448" s="9"/>
      <c r="H448" s="9"/>
      <c r="I448" s="9"/>
      <c r="J448" s="9"/>
      <c r="K448" s="9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  <c r="AA448" s="10"/>
      <c r="AB448" s="10"/>
      <c r="AC448" s="10"/>
      <c r="AD448" s="10"/>
      <c r="AE448" s="10"/>
      <c r="AF448" s="10"/>
      <c r="AG448" s="10"/>
      <c r="AH448" s="10"/>
      <c r="AI448" s="10"/>
      <c r="AJ448" s="10"/>
      <c r="AK448" s="10"/>
      <c r="AL448" s="10"/>
      <c r="AM448" s="10"/>
      <c r="AN448" s="10"/>
      <c r="AO448" s="10"/>
      <c r="AP448" s="10"/>
      <c r="AQ448" s="10"/>
      <c r="AR448" s="10"/>
      <c r="AS448" s="10"/>
      <c r="AT448" s="10"/>
      <c r="AU448" s="10"/>
      <c r="AV448" s="10"/>
      <c r="AW448" s="10"/>
      <c r="AX448" s="10"/>
      <c r="AY448" s="10"/>
      <c r="AZ448" s="10"/>
      <c r="BA448" s="10"/>
      <c r="BB448" s="10"/>
      <c r="BC448" s="10"/>
      <c r="BD448" s="10"/>
      <c r="BE448" s="10"/>
      <c r="BF448" s="10"/>
      <c r="BG448" s="10"/>
      <c r="BH448" s="10"/>
      <c r="BI448" s="10"/>
      <c r="BJ448" s="10"/>
      <c r="BK448" s="10"/>
    </row>
    <row r="449" spans="1:63" ht="15.75" customHeight="1" x14ac:dyDescent="0.25">
      <c r="A449" s="9"/>
      <c r="B449" s="9"/>
      <c r="C449" s="9"/>
      <c r="D449" s="9"/>
      <c r="E449" s="9"/>
      <c r="F449" s="9"/>
      <c r="G449" s="9"/>
      <c r="H449" s="9"/>
      <c r="I449" s="9"/>
      <c r="J449" s="9"/>
      <c r="K449" s="9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  <c r="AA449" s="10"/>
      <c r="AB449" s="10"/>
      <c r="AC449" s="10"/>
      <c r="AD449" s="10"/>
      <c r="AE449" s="10"/>
      <c r="AF449" s="10"/>
      <c r="AG449" s="10"/>
      <c r="AH449" s="10"/>
      <c r="AI449" s="10"/>
      <c r="AJ449" s="10"/>
      <c r="AK449" s="10"/>
      <c r="AL449" s="10"/>
      <c r="AM449" s="10"/>
      <c r="AN449" s="10"/>
      <c r="AO449" s="10"/>
      <c r="AP449" s="10"/>
      <c r="AQ449" s="10"/>
      <c r="AR449" s="10"/>
      <c r="AS449" s="10"/>
      <c r="AT449" s="10"/>
      <c r="AU449" s="10"/>
      <c r="AV449" s="10"/>
      <c r="AW449" s="10"/>
      <c r="AX449" s="10"/>
      <c r="AY449" s="10"/>
      <c r="AZ449" s="10"/>
      <c r="BA449" s="10"/>
      <c r="BB449" s="10"/>
      <c r="BC449" s="10"/>
      <c r="BD449" s="10"/>
      <c r="BE449" s="10"/>
      <c r="BF449" s="10"/>
      <c r="BG449" s="10"/>
      <c r="BH449" s="10"/>
      <c r="BI449" s="10"/>
      <c r="BJ449" s="10"/>
      <c r="BK449" s="10"/>
    </row>
    <row r="450" spans="1:63" ht="15.75" customHeight="1" x14ac:dyDescent="0.25">
      <c r="A450" s="9"/>
      <c r="B450" s="9"/>
      <c r="C450" s="9"/>
      <c r="D450" s="9"/>
      <c r="E450" s="9"/>
      <c r="F450" s="9"/>
      <c r="G450" s="9"/>
      <c r="H450" s="9"/>
      <c r="I450" s="9"/>
      <c r="J450" s="9"/>
      <c r="K450" s="9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  <c r="AA450" s="10"/>
      <c r="AB450" s="10"/>
      <c r="AC450" s="10"/>
      <c r="AD450" s="10"/>
      <c r="AE450" s="10"/>
      <c r="AF450" s="10"/>
      <c r="AG450" s="10"/>
      <c r="AH450" s="10"/>
      <c r="AI450" s="10"/>
      <c r="AJ450" s="10"/>
      <c r="AK450" s="10"/>
      <c r="AL450" s="10"/>
      <c r="AM450" s="10"/>
      <c r="AN450" s="10"/>
      <c r="AO450" s="10"/>
      <c r="AP450" s="10"/>
      <c r="AQ450" s="10"/>
      <c r="AR450" s="10"/>
      <c r="AS450" s="10"/>
      <c r="AT450" s="10"/>
      <c r="AU450" s="10"/>
      <c r="AV450" s="10"/>
      <c r="AW450" s="10"/>
      <c r="AX450" s="10"/>
      <c r="AY450" s="10"/>
      <c r="AZ450" s="10"/>
      <c r="BA450" s="10"/>
      <c r="BB450" s="10"/>
      <c r="BC450" s="10"/>
      <c r="BD450" s="10"/>
      <c r="BE450" s="10"/>
      <c r="BF450" s="10"/>
      <c r="BG450" s="10"/>
      <c r="BH450" s="10"/>
      <c r="BI450" s="10"/>
      <c r="BJ450" s="10"/>
      <c r="BK450" s="10"/>
    </row>
    <row r="451" spans="1:63" ht="15.75" customHeight="1" x14ac:dyDescent="0.25">
      <c r="A451" s="9"/>
      <c r="B451" s="9"/>
      <c r="C451" s="9"/>
      <c r="D451" s="9"/>
      <c r="E451" s="9"/>
      <c r="F451" s="9"/>
      <c r="G451" s="9"/>
      <c r="H451" s="9"/>
      <c r="I451" s="9"/>
      <c r="J451" s="9"/>
      <c r="K451" s="9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  <c r="AA451" s="10"/>
      <c r="AB451" s="10"/>
      <c r="AC451" s="10"/>
      <c r="AD451" s="10"/>
      <c r="AE451" s="10"/>
      <c r="AF451" s="10"/>
      <c r="AG451" s="10"/>
      <c r="AH451" s="10"/>
      <c r="AI451" s="10"/>
      <c r="AJ451" s="10"/>
      <c r="AK451" s="10"/>
      <c r="AL451" s="10"/>
      <c r="AM451" s="10"/>
      <c r="AN451" s="10"/>
      <c r="AO451" s="10"/>
      <c r="AP451" s="10"/>
      <c r="AQ451" s="10"/>
      <c r="AR451" s="10"/>
      <c r="AS451" s="10"/>
      <c r="AT451" s="10"/>
      <c r="AU451" s="10"/>
      <c r="AV451" s="10"/>
      <c r="AW451" s="10"/>
      <c r="AX451" s="10"/>
      <c r="AY451" s="10"/>
      <c r="AZ451" s="10"/>
      <c r="BA451" s="10"/>
      <c r="BB451" s="10"/>
      <c r="BC451" s="10"/>
      <c r="BD451" s="10"/>
      <c r="BE451" s="10"/>
      <c r="BF451" s="10"/>
      <c r="BG451" s="10"/>
      <c r="BH451" s="10"/>
      <c r="BI451" s="10"/>
      <c r="BJ451" s="10"/>
      <c r="BK451" s="10"/>
    </row>
    <row r="452" spans="1:63" ht="15.75" customHeight="1" x14ac:dyDescent="0.25">
      <c r="A452" s="9"/>
      <c r="B452" s="9"/>
      <c r="C452" s="9"/>
      <c r="D452" s="9"/>
      <c r="E452" s="9"/>
      <c r="F452" s="9"/>
      <c r="G452" s="9"/>
      <c r="H452" s="9"/>
      <c r="I452" s="9"/>
      <c r="J452" s="9"/>
      <c r="K452" s="9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  <c r="AA452" s="10"/>
      <c r="AB452" s="10"/>
      <c r="AC452" s="10"/>
      <c r="AD452" s="10"/>
      <c r="AE452" s="10"/>
      <c r="AF452" s="10"/>
      <c r="AG452" s="10"/>
      <c r="AH452" s="10"/>
      <c r="AI452" s="10"/>
      <c r="AJ452" s="10"/>
      <c r="AK452" s="10"/>
      <c r="AL452" s="10"/>
      <c r="AM452" s="10"/>
      <c r="AN452" s="10"/>
      <c r="AO452" s="10"/>
      <c r="AP452" s="10"/>
      <c r="AQ452" s="10"/>
      <c r="AR452" s="10"/>
      <c r="AS452" s="10"/>
      <c r="AT452" s="10"/>
      <c r="AU452" s="10"/>
      <c r="AV452" s="10"/>
      <c r="AW452" s="10"/>
      <c r="AX452" s="10"/>
      <c r="AY452" s="10"/>
      <c r="AZ452" s="10"/>
      <c r="BA452" s="10"/>
      <c r="BB452" s="10"/>
      <c r="BC452" s="10"/>
      <c r="BD452" s="10"/>
      <c r="BE452" s="10"/>
      <c r="BF452" s="10"/>
      <c r="BG452" s="10"/>
      <c r="BH452" s="10"/>
      <c r="BI452" s="10"/>
      <c r="BJ452" s="10"/>
      <c r="BK452" s="10"/>
    </row>
    <row r="453" spans="1:63" ht="15.75" customHeight="1" x14ac:dyDescent="0.25">
      <c r="A453" s="9"/>
      <c r="B453" s="9"/>
      <c r="C453" s="9"/>
      <c r="D453" s="9"/>
      <c r="E453" s="9"/>
      <c r="F453" s="9"/>
      <c r="G453" s="9"/>
      <c r="H453" s="9"/>
      <c r="I453" s="9"/>
      <c r="J453" s="9"/>
      <c r="K453" s="9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  <c r="AA453" s="10"/>
      <c r="AB453" s="10"/>
      <c r="AC453" s="10"/>
      <c r="AD453" s="10"/>
      <c r="AE453" s="10"/>
      <c r="AF453" s="10"/>
      <c r="AG453" s="10"/>
      <c r="AH453" s="10"/>
      <c r="AI453" s="10"/>
      <c r="AJ453" s="10"/>
      <c r="AK453" s="10"/>
      <c r="AL453" s="10"/>
      <c r="AM453" s="10"/>
      <c r="AN453" s="10"/>
      <c r="AO453" s="10"/>
      <c r="AP453" s="10"/>
      <c r="AQ453" s="10"/>
      <c r="AR453" s="10"/>
      <c r="AS453" s="10"/>
      <c r="AT453" s="10"/>
      <c r="AU453" s="10"/>
      <c r="AV453" s="10"/>
      <c r="AW453" s="10"/>
      <c r="AX453" s="10"/>
      <c r="AY453" s="10"/>
      <c r="AZ453" s="10"/>
      <c r="BA453" s="10"/>
      <c r="BB453" s="10"/>
      <c r="BC453" s="10"/>
      <c r="BD453" s="10"/>
      <c r="BE453" s="10"/>
      <c r="BF453" s="10"/>
      <c r="BG453" s="10"/>
      <c r="BH453" s="10"/>
      <c r="BI453" s="10"/>
      <c r="BJ453" s="10"/>
      <c r="BK453" s="10"/>
    </row>
    <row r="454" spans="1:63" ht="15.75" customHeight="1" x14ac:dyDescent="0.25">
      <c r="A454" s="9"/>
      <c r="B454" s="9"/>
      <c r="C454" s="9"/>
      <c r="D454" s="9"/>
      <c r="E454" s="9"/>
      <c r="F454" s="9"/>
      <c r="G454" s="9"/>
      <c r="H454" s="9"/>
      <c r="I454" s="9"/>
      <c r="J454" s="9"/>
      <c r="K454" s="9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  <c r="AA454" s="10"/>
      <c r="AB454" s="10"/>
      <c r="AC454" s="10"/>
      <c r="AD454" s="10"/>
      <c r="AE454" s="10"/>
      <c r="AF454" s="10"/>
      <c r="AG454" s="10"/>
      <c r="AH454" s="10"/>
      <c r="AI454" s="10"/>
      <c r="AJ454" s="10"/>
      <c r="AK454" s="10"/>
      <c r="AL454" s="10"/>
      <c r="AM454" s="10"/>
      <c r="AN454" s="10"/>
      <c r="AO454" s="10"/>
      <c r="AP454" s="10"/>
      <c r="AQ454" s="10"/>
      <c r="AR454" s="10"/>
      <c r="AS454" s="10"/>
      <c r="AT454" s="10"/>
      <c r="AU454" s="10"/>
      <c r="AV454" s="10"/>
      <c r="AW454" s="10"/>
      <c r="AX454" s="10"/>
      <c r="AY454" s="10"/>
      <c r="AZ454" s="10"/>
      <c r="BA454" s="10"/>
      <c r="BB454" s="10"/>
      <c r="BC454" s="10"/>
      <c r="BD454" s="10"/>
      <c r="BE454" s="10"/>
      <c r="BF454" s="10"/>
      <c r="BG454" s="10"/>
      <c r="BH454" s="10"/>
      <c r="BI454" s="10"/>
      <c r="BJ454" s="10"/>
      <c r="BK454" s="10"/>
    </row>
    <row r="455" spans="1:63" ht="15.75" customHeight="1" x14ac:dyDescent="0.25">
      <c r="A455" s="9"/>
      <c r="B455" s="9"/>
      <c r="C455" s="9"/>
      <c r="D455" s="9"/>
      <c r="E455" s="9"/>
      <c r="F455" s="9"/>
      <c r="G455" s="9"/>
      <c r="H455" s="9"/>
      <c r="I455" s="9"/>
      <c r="J455" s="9"/>
      <c r="K455" s="9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  <c r="AA455" s="10"/>
      <c r="AB455" s="10"/>
      <c r="AC455" s="10"/>
      <c r="AD455" s="10"/>
      <c r="AE455" s="10"/>
      <c r="AF455" s="10"/>
      <c r="AG455" s="10"/>
      <c r="AH455" s="10"/>
      <c r="AI455" s="10"/>
      <c r="AJ455" s="10"/>
      <c r="AK455" s="10"/>
      <c r="AL455" s="10"/>
      <c r="AM455" s="10"/>
      <c r="AN455" s="10"/>
      <c r="AO455" s="10"/>
      <c r="AP455" s="10"/>
      <c r="AQ455" s="10"/>
      <c r="AR455" s="10"/>
      <c r="AS455" s="10"/>
      <c r="AT455" s="10"/>
      <c r="AU455" s="10"/>
      <c r="AV455" s="10"/>
      <c r="AW455" s="10"/>
      <c r="AX455" s="10"/>
      <c r="AY455" s="10"/>
      <c r="AZ455" s="10"/>
      <c r="BA455" s="10"/>
      <c r="BB455" s="10"/>
      <c r="BC455" s="10"/>
      <c r="BD455" s="10"/>
      <c r="BE455" s="10"/>
      <c r="BF455" s="10"/>
      <c r="BG455" s="10"/>
      <c r="BH455" s="10"/>
      <c r="BI455" s="10"/>
      <c r="BJ455" s="10"/>
      <c r="BK455" s="10"/>
    </row>
    <row r="456" spans="1:63" ht="15.75" customHeight="1" x14ac:dyDescent="0.25">
      <c r="A456" s="9"/>
      <c r="B456" s="9"/>
      <c r="C456" s="9"/>
      <c r="D456" s="9"/>
      <c r="E456" s="9"/>
      <c r="F456" s="9"/>
      <c r="G456" s="9"/>
      <c r="H456" s="9"/>
      <c r="I456" s="9"/>
      <c r="J456" s="9"/>
      <c r="K456" s="9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  <c r="AA456" s="10"/>
      <c r="AB456" s="10"/>
      <c r="AC456" s="10"/>
      <c r="AD456" s="10"/>
      <c r="AE456" s="10"/>
      <c r="AF456" s="10"/>
      <c r="AG456" s="10"/>
      <c r="AH456" s="10"/>
      <c r="AI456" s="10"/>
      <c r="AJ456" s="10"/>
      <c r="AK456" s="10"/>
      <c r="AL456" s="10"/>
      <c r="AM456" s="10"/>
      <c r="AN456" s="10"/>
      <c r="AO456" s="10"/>
      <c r="AP456" s="10"/>
      <c r="AQ456" s="10"/>
      <c r="AR456" s="10"/>
      <c r="AS456" s="10"/>
      <c r="AT456" s="10"/>
      <c r="AU456" s="10"/>
      <c r="AV456" s="10"/>
      <c r="AW456" s="10"/>
      <c r="AX456" s="10"/>
      <c r="AY456" s="10"/>
      <c r="AZ456" s="10"/>
      <c r="BA456" s="10"/>
      <c r="BB456" s="10"/>
      <c r="BC456" s="10"/>
      <c r="BD456" s="10"/>
      <c r="BE456" s="10"/>
      <c r="BF456" s="10"/>
      <c r="BG456" s="10"/>
      <c r="BH456" s="10"/>
      <c r="BI456" s="10"/>
      <c r="BJ456" s="10"/>
      <c r="BK456" s="10"/>
    </row>
    <row r="457" spans="1:63" ht="15.75" customHeight="1" x14ac:dyDescent="0.25">
      <c r="A457" s="9"/>
      <c r="B457" s="9"/>
      <c r="C457" s="9"/>
      <c r="D457" s="9"/>
      <c r="E457" s="9"/>
      <c r="F457" s="9"/>
      <c r="G457" s="9"/>
      <c r="H457" s="9"/>
      <c r="I457" s="9"/>
      <c r="J457" s="9"/>
      <c r="K457" s="9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  <c r="AA457" s="10"/>
      <c r="AB457" s="10"/>
      <c r="AC457" s="10"/>
      <c r="AD457" s="10"/>
      <c r="AE457" s="10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0"/>
      <c r="AW457" s="10"/>
      <c r="AX457" s="10"/>
      <c r="AY457" s="10"/>
      <c r="AZ457" s="10"/>
      <c r="BA457" s="10"/>
      <c r="BB457" s="10"/>
      <c r="BC457" s="10"/>
      <c r="BD457" s="10"/>
      <c r="BE457" s="10"/>
      <c r="BF457" s="10"/>
      <c r="BG457" s="10"/>
      <c r="BH457" s="10"/>
      <c r="BI457" s="10"/>
      <c r="BJ457" s="10"/>
      <c r="BK457" s="10"/>
    </row>
    <row r="458" spans="1:63" ht="15.75" customHeight="1" x14ac:dyDescent="0.25">
      <c r="A458" s="9"/>
      <c r="B458" s="9"/>
      <c r="C458" s="9"/>
      <c r="D458" s="9"/>
      <c r="E458" s="9"/>
      <c r="F458" s="9"/>
      <c r="G458" s="9"/>
      <c r="H458" s="9"/>
      <c r="I458" s="9"/>
      <c r="J458" s="9"/>
      <c r="K458" s="9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  <c r="AA458" s="10"/>
      <c r="AB458" s="10"/>
      <c r="AC458" s="10"/>
      <c r="AD458" s="10"/>
      <c r="AE458" s="10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0"/>
      <c r="AW458" s="10"/>
      <c r="AX458" s="10"/>
      <c r="AY458" s="10"/>
      <c r="AZ458" s="10"/>
      <c r="BA458" s="10"/>
      <c r="BB458" s="10"/>
      <c r="BC458" s="10"/>
      <c r="BD458" s="10"/>
      <c r="BE458" s="10"/>
      <c r="BF458" s="10"/>
      <c r="BG458" s="10"/>
      <c r="BH458" s="10"/>
      <c r="BI458" s="10"/>
      <c r="BJ458" s="10"/>
      <c r="BK458" s="10"/>
    </row>
    <row r="459" spans="1:63" ht="15.75" customHeight="1" x14ac:dyDescent="0.25">
      <c r="A459" s="9"/>
      <c r="B459" s="9"/>
      <c r="C459" s="9"/>
      <c r="D459" s="9"/>
      <c r="E459" s="9"/>
      <c r="F459" s="9"/>
      <c r="G459" s="9"/>
      <c r="H459" s="9"/>
      <c r="I459" s="9"/>
      <c r="J459" s="9"/>
      <c r="K459" s="9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  <c r="AA459" s="10"/>
      <c r="AB459" s="10"/>
      <c r="AC459" s="10"/>
      <c r="AD459" s="10"/>
      <c r="AE459" s="10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0"/>
      <c r="AW459" s="10"/>
      <c r="AX459" s="10"/>
      <c r="AY459" s="10"/>
      <c r="AZ459" s="10"/>
      <c r="BA459" s="10"/>
      <c r="BB459" s="10"/>
      <c r="BC459" s="10"/>
      <c r="BD459" s="10"/>
      <c r="BE459" s="10"/>
      <c r="BF459" s="10"/>
      <c r="BG459" s="10"/>
      <c r="BH459" s="10"/>
      <c r="BI459" s="10"/>
      <c r="BJ459" s="10"/>
      <c r="BK459" s="10"/>
    </row>
    <row r="460" spans="1:63" ht="15.75" customHeight="1" x14ac:dyDescent="0.25">
      <c r="A460" s="9"/>
      <c r="B460" s="9"/>
      <c r="C460" s="9"/>
      <c r="D460" s="9"/>
      <c r="E460" s="9"/>
      <c r="F460" s="9"/>
      <c r="G460" s="9"/>
      <c r="H460" s="9"/>
      <c r="I460" s="9"/>
      <c r="J460" s="9"/>
      <c r="K460" s="9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  <c r="AA460" s="10"/>
      <c r="AB460" s="10"/>
      <c r="AC460" s="10"/>
      <c r="AD460" s="10"/>
      <c r="AE460" s="10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0"/>
      <c r="AW460" s="10"/>
      <c r="AX460" s="10"/>
      <c r="AY460" s="10"/>
      <c r="AZ460" s="10"/>
      <c r="BA460" s="10"/>
      <c r="BB460" s="10"/>
      <c r="BC460" s="10"/>
      <c r="BD460" s="10"/>
      <c r="BE460" s="10"/>
      <c r="BF460" s="10"/>
      <c r="BG460" s="10"/>
      <c r="BH460" s="10"/>
      <c r="BI460" s="10"/>
      <c r="BJ460" s="10"/>
      <c r="BK460" s="10"/>
    </row>
    <row r="461" spans="1:63" ht="15.75" customHeight="1" x14ac:dyDescent="0.25">
      <c r="A461" s="9"/>
      <c r="B461" s="9"/>
      <c r="C461" s="9"/>
      <c r="D461" s="9"/>
      <c r="E461" s="9"/>
      <c r="F461" s="9"/>
      <c r="G461" s="9"/>
      <c r="H461" s="9"/>
      <c r="I461" s="9"/>
      <c r="J461" s="9"/>
      <c r="K461" s="9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  <c r="AA461" s="10"/>
      <c r="AB461" s="10"/>
      <c r="AC461" s="10"/>
      <c r="AD461" s="10"/>
      <c r="AE461" s="10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0"/>
      <c r="AW461" s="10"/>
      <c r="AX461" s="10"/>
      <c r="AY461" s="10"/>
      <c r="AZ461" s="10"/>
      <c r="BA461" s="10"/>
      <c r="BB461" s="10"/>
      <c r="BC461" s="10"/>
      <c r="BD461" s="10"/>
      <c r="BE461" s="10"/>
      <c r="BF461" s="10"/>
      <c r="BG461" s="10"/>
      <c r="BH461" s="10"/>
      <c r="BI461" s="10"/>
      <c r="BJ461" s="10"/>
      <c r="BK461" s="10"/>
    </row>
    <row r="462" spans="1:63" ht="15.75" customHeight="1" x14ac:dyDescent="0.25">
      <c r="A462" s="9"/>
      <c r="B462" s="9"/>
      <c r="C462" s="9"/>
      <c r="D462" s="9"/>
      <c r="E462" s="9"/>
      <c r="F462" s="9"/>
      <c r="G462" s="9"/>
      <c r="H462" s="9"/>
      <c r="I462" s="9"/>
      <c r="J462" s="9"/>
      <c r="K462" s="9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  <c r="AA462" s="10"/>
      <c r="AB462" s="10"/>
      <c r="AC462" s="10"/>
      <c r="AD462" s="10"/>
      <c r="AE462" s="10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0"/>
      <c r="AW462" s="10"/>
      <c r="AX462" s="10"/>
      <c r="AY462" s="10"/>
      <c r="AZ462" s="10"/>
      <c r="BA462" s="10"/>
      <c r="BB462" s="10"/>
      <c r="BC462" s="10"/>
      <c r="BD462" s="10"/>
      <c r="BE462" s="10"/>
      <c r="BF462" s="10"/>
      <c r="BG462" s="10"/>
      <c r="BH462" s="10"/>
      <c r="BI462" s="10"/>
      <c r="BJ462" s="10"/>
      <c r="BK462" s="10"/>
    </row>
    <row r="463" spans="1:63" ht="15.75" customHeight="1" x14ac:dyDescent="0.25">
      <c r="A463" s="9"/>
      <c r="B463" s="9"/>
      <c r="C463" s="9"/>
      <c r="D463" s="9"/>
      <c r="E463" s="9"/>
      <c r="F463" s="9"/>
      <c r="G463" s="9"/>
      <c r="H463" s="9"/>
      <c r="I463" s="9"/>
      <c r="J463" s="9"/>
      <c r="K463" s="9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  <c r="AA463" s="10"/>
      <c r="AB463" s="10"/>
      <c r="AC463" s="10"/>
      <c r="AD463" s="10"/>
      <c r="AE463" s="10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0"/>
      <c r="AW463" s="10"/>
      <c r="AX463" s="10"/>
      <c r="AY463" s="10"/>
      <c r="AZ463" s="10"/>
      <c r="BA463" s="10"/>
      <c r="BB463" s="10"/>
      <c r="BC463" s="10"/>
      <c r="BD463" s="10"/>
      <c r="BE463" s="10"/>
      <c r="BF463" s="10"/>
      <c r="BG463" s="10"/>
      <c r="BH463" s="10"/>
      <c r="BI463" s="10"/>
      <c r="BJ463" s="10"/>
      <c r="BK463" s="10"/>
    </row>
    <row r="464" spans="1:63" ht="15.75" customHeight="1" x14ac:dyDescent="0.25">
      <c r="A464" s="9"/>
      <c r="B464" s="9"/>
      <c r="C464" s="9"/>
      <c r="D464" s="9"/>
      <c r="E464" s="9"/>
      <c r="F464" s="9"/>
      <c r="G464" s="9"/>
      <c r="H464" s="9"/>
      <c r="I464" s="9"/>
      <c r="J464" s="9"/>
      <c r="K464" s="9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  <c r="AA464" s="10"/>
      <c r="AB464" s="10"/>
      <c r="AC464" s="10"/>
      <c r="AD464" s="10"/>
      <c r="AE464" s="10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0"/>
      <c r="AW464" s="10"/>
      <c r="AX464" s="10"/>
      <c r="AY464" s="10"/>
      <c r="AZ464" s="10"/>
      <c r="BA464" s="10"/>
      <c r="BB464" s="10"/>
      <c r="BC464" s="10"/>
      <c r="BD464" s="10"/>
      <c r="BE464" s="10"/>
      <c r="BF464" s="10"/>
      <c r="BG464" s="10"/>
      <c r="BH464" s="10"/>
      <c r="BI464" s="10"/>
      <c r="BJ464" s="10"/>
      <c r="BK464" s="10"/>
    </row>
    <row r="465" spans="1:63" ht="15.75" customHeight="1" x14ac:dyDescent="0.25">
      <c r="A465" s="9"/>
      <c r="B465" s="9"/>
      <c r="C465" s="9"/>
      <c r="D465" s="9"/>
      <c r="E465" s="9"/>
      <c r="F465" s="9"/>
      <c r="G465" s="9"/>
      <c r="H465" s="9"/>
      <c r="I465" s="9"/>
      <c r="J465" s="9"/>
      <c r="K465" s="9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  <c r="AA465" s="10"/>
      <c r="AB465" s="10"/>
      <c r="AC465" s="10"/>
      <c r="AD465" s="10"/>
      <c r="AE465" s="10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0"/>
      <c r="AW465" s="10"/>
      <c r="AX465" s="10"/>
      <c r="AY465" s="10"/>
      <c r="AZ465" s="10"/>
      <c r="BA465" s="10"/>
      <c r="BB465" s="10"/>
      <c r="BC465" s="10"/>
      <c r="BD465" s="10"/>
      <c r="BE465" s="10"/>
      <c r="BF465" s="10"/>
      <c r="BG465" s="10"/>
      <c r="BH465" s="10"/>
      <c r="BI465" s="10"/>
      <c r="BJ465" s="10"/>
      <c r="BK465" s="10"/>
    </row>
    <row r="466" spans="1:63" ht="15.75" customHeight="1" x14ac:dyDescent="0.25">
      <c r="A466" s="9"/>
      <c r="B466" s="9"/>
      <c r="C466" s="9"/>
      <c r="D466" s="9"/>
      <c r="E466" s="9"/>
      <c r="F466" s="9"/>
      <c r="G466" s="9"/>
      <c r="H466" s="9"/>
      <c r="I466" s="9"/>
      <c r="J466" s="9"/>
      <c r="K466" s="9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  <c r="AA466" s="10"/>
      <c r="AB466" s="10"/>
      <c r="AC466" s="10"/>
      <c r="AD466" s="10"/>
      <c r="AE466" s="10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0"/>
      <c r="AW466" s="10"/>
      <c r="AX466" s="10"/>
      <c r="AY466" s="10"/>
      <c r="AZ466" s="10"/>
      <c r="BA466" s="10"/>
      <c r="BB466" s="10"/>
      <c r="BC466" s="10"/>
      <c r="BD466" s="10"/>
      <c r="BE466" s="10"/>
      <c r="BF466" s="10"/>
      <c r="BG466" s="10"/>
      <c r="BH466" s="10"/>
      <c r="BI466" s="10"/>
      <c r="BJ466" s="10"/>
      <c r="BK466" s="10"/>
    </row>
    <row r="467" spans="1:63" ht="15.75" customHeight="1" x14ac:dyDescent="0.25">
      <c r="A467" s="9"/>
      <c r="B467" s="9"/>
      <c r="C467" s="9"/>
      <c r="D467" s="9"/>
      <c r="E467" s="9"/>
      <c r="F467" s="9"/>
      <c r="G467" s="9"/>
      <c r="H467" s="9"/>
      <c r="I467" s="9"/>
      <c r="J467" s="9"/>
      <c r="K467" s="9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  <c r="AA467" s="10"/>
      <c r="AB467" s="10"/>
      <c r="AC467" s="10"/>
      <c r="AD467" s="10"/>
      <c r="AE467" s="10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0"/>
      <c r="AW467" s="10"/>
      <c r="AX467" s="10"/>
      <c r="AY467" s="10"/>
      <c r="AZ467" s="10"/>
      <c r="BA467" s="10"/>
      <c r="BB467" s="10"/>
      <c r="BC467" s="10"/>
      <c r="BD467" s="10"/>
      <c r="BE467" s="10"/>
      <c r="BF467" s="10"/>
      <c r="BG467" s="10"/>
      <c r="BH467" s="10"/>
      <c r="BI467" s="10"/>
      <c r="BJ467" s="10"/>
      <c r="BK467" s="10"/>
    </row>
    <row r="468" spans="1:63" ht="15.75" customHeight="1" x14ac:dyDescent="0.25">
      <c r="A468" s="9"/>
      <c r="B468" s="9"/>
      <c r="C468" s="9"/>
      <c r="D468" s="9"/>
      <c r="E468" s="9"/>
      <c r="F468" s="9"/>
      <c r="G468" s="9"/>
      <c r="H468" s="9"/>
      <c r="I468" s="9"/>
      <c r="J468" s="9"/>
      <c r="K468" s="9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  <c r="AA468" s="10"/>
      <c r="AB468" s="10"/>
      <c r="AC468" s="10"/>
      <c r="AD468" s="10"/>
      <c r="AE468" s="10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0"/>
      <c r="AW468" s="10"/>
      <c r="AX468" s="10"/>
      <c r="AY468" s="10"/>
      <c r="AZ468" s="10"/>
      <c r="BA468" s="10"/>
      <c r="BB468" s="10"/>
      <c r="BC468" s="10"/>
      <c r="BD468" s="10"/>
      <c r="BE468" s="10"/>
      <c r="BF468" s="10"/>
      <c r="BG468" s="10"/>
      <c r="BH468" s="10"/>
      <c r="BI468" s="10"/>
      <c r="BJ468" s="10"/>
      <c r="BK468" s="10"/>
    </row>
    <row r="469" spans="1:63" ht="15.75" customHeight="1" x14ac:dyDescent="0.25">
      <c r="A469" s="9"/>
      <c r="B469" s="9"/>
      <c r="C469" s="9"/>
      <c r="D469" s="9"/>
      <c r="E469" s="9"/>
      <c r="F469" s="9"/>
      <c r="G469" s="9"/>
      <c r="H469" s="9"/>
      <c r="I469" s="9"/>
      <c r="J469" s="9"/>
      <c r="K469" s="9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  <c r="AA469" s="10"/>
      <c r="AB469" s="10"/>
      <c r="AC469" s="10"/>
      <c r="AD469" s="10"/>
      <c r="AE469" s="10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0"/>
      <c r="AW469" s="10"/>
      <c r="AX469" s="10"/>
      <c r="AY469" s="10"/>
      <c r="AZ469" s="10"/>
      <c r="BA469" s="10"/>
      <c r="BB469" s="10"/>
      <c r="BC469" s="10"/>
      <c r="BD469" s="10"/>
      <c r="BE469" s="10"/>
      <c r="BF469" s="10"/>
      <c r="BG469" s="10"/>
      <c r="BH469" s="10"/>
      <c r="BI469" s="10"/>
      <c r="BJ469" s="10"/>
      <c r="BK469" s="10"/>
    </row>
    <row r="470" spans="1:63" ht="15.75" customHeight="1" x14ac:dyDescent="0.25">
      <c r="A470" s="9"/>
      <c r="B470" s="9"/>
      <c r="C470" s="9"/>
      <c r="D470" s="9"/>
      <c r="E470" s="9"/>
      <c r="F470" s="9"/>
      <c r="G470" s="9"/>
      <c r="H470" s="9"/>
      <c r="I470" s="9"/>
      <c r="J470" s="9"/>
      <c r="K470" s="9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  <c r="AA470" s="10"/>
      <c r="AB470" s="10"/>
      <c r="AC470" s="10"/>
      <c r="AD470" s="10"/>
      <c r="AE470" s="10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0"/>
      <c r="AW470" s="10"/>
      <c r="AX470" s="10"/>
      <c r="AY470" s="10"/>
      <c r="AZ470" s="10"/>
      <c r="BA470" s="10"/>
      <c r="BB470" s="10"/>
      <c r="BC470" s="10"/>
      <c r="BD470" s="10"/>
      <c r="BE470" s="10"/>
      <c r="BF470" s="10"/>
      <c r="BG470" s="10"/>
      <c r="BH470" s="10"/>
      <c r="BI470" s="10"/>
      <c r="BJ470" s="10"/>
      <c r="BK470" s="10"/>
    </row>
    <row r="471" spans="1:63" ht="15.75" customHeight="1" x14ac:dyDescent="0.25">
      <c r="A471" s="9"/>
      <c r="B471" s="9"/>
      <c r="C471" s="9"/>
      <c r="D471" s="9"/>
      <c r="E471" s="9"/>
      <c r="F471" s="9"/>
      <c r="G471" s="9"/>
      <c r="H471" s="9"/>
      <c r="I471" s="9"/>
      <c r="J471" s="9"/>
      <c r="K471" s="9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  <c r="AA471" s="10"/>
      <c r="AB471" s="10"/>
      <c r="AC471" s="10"/>
      <c r="AD471" s="10"/>
      <c r="AE471" s="10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0"/>
      <c r="AW471" s="10"/>
      <c r="AX471" s="10"/>
      <c r="AY471" s="10"/>
      <c r="AZ471" s="10"/>
      <c r="BA471" s="10"/>
      <c r="BB471" s="10"/>
      <c r="BC471" s="10"/>
      <c r="BD471" s="10"/>
      <c r="BE471" s="10"/>
      <c r="BF471" s="10"/>
      <c r="BG471" s="10"/>
      <c r="BH471" s="10"/>
      <c r="BI471" s="10"/>
      <c r="BJ471" s="10"/>
      <c r="BK471" s="10"/>
    </row>
    <row r="472" spans="1:63" ht="15.75" customHeight="1" x14ac:dyDescent="0.25">
      <c r="A472" s="9"/>
      <c r="B472" s="9"/>
      <c r="C472" s="9"/>
      <c r="D472" s="9"/>
      <c r="E472" s="9"/>
      <c r="F472" s="9"/>
      <c r="G472" s="9"/>
      <c r="H472" s="9"/>
      <c r="I472" s="9"/>
      <c r="J472" s="9"/>
      <c r="K472" s="9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  <c r="AA472" s="10"/>
      <c r="AB472" s="10"/>
      <c r="AC472" s="10"/>
      <c r="AD472" s="10"/>
      <c r="AE472" s="10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0"/>
      <c r="AW472" s="10"/>
      <c r="AX472" s="10"/>
      <c r="AY472" s="10"/>
      <c r="AZ472" s="10"/>
      <c r="BA472" s="10"/>
      <c r="BB472" s="10"/>
      <c r="BC472" s="10"/>
      <c r="BD472" s="10"/>
      <c r="BE472" s="10"/>
      <c r="BF472" s="10"/>
      <c r="BG472" s="10"/>
      <c r="BH472" s="10"/>
      <c r="BI472" s="10"/>
      <c r="BJ472" s="10"/>
      <c r="BK472" s="10"/>
    </row>
    <row r="473" spans="1:63" ht="15.75" customHeight="1" x14ac:dyDescent="0.25">
      <c r="A473" s="9"/>
      <c r="B473" s="9"/>
      <c r="C473" s="9"/>
      <c r="D473" s="9"/>
      <c r="E473" s="9"/>
      <c r="F473" s="9"/>
      <c r="G473" s="9"/>
      <c r="H473" s="9"/>
      <c r="I473" s="9"/>
      <c r="J473" s="9"/>
      <c r="K473" s="9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  <c r="AA473" s="10"/>
      <c r="AB473" s="10"/>
      <c r="AC473" s="10"/>
      <c r="AD473" s="10"/>
      <c r="AE473" s="10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0"/>
      <c r="AW473" s="10"/>
      <c r="AX473" s="10"/>
      <c r="AY473" s="10"/>
      <c r="AZ473" s="10"/>
      <c r="BA473" s="10"/>
      <c r="BB473" s="10"/>
      <c r="BC473" s="10"/>
      <c r="BD473" s="10"/>
      <c r="BE473" s="10"/>
      <c r="BF473" s="10"/>
      <c r="BG473" s="10"/>
      <c r="BH473" s="10"/>
      <c r="BI473" s="10"/>
      <c r="BJ473" s="10"/>
      <c r="BK473" s="10"/>
    </row>
    <row r="474" spans="1:63" ht="15.75" customHeight="1" x14ac:dyDescent="0.25">
      <c r="A474" s="9"/>
      <c r="B474" s="9"/>
      <c r="C474" s="9"/>
      <c r="D474" s="9"/>
      <c r="E474" s="9"/>
      <c r="F474" s="9"/>
      <c r="G474" s="9"/>
      <c r="H474" s="9"/>
      <c r="I474" s="9"/>
      <c r="J474" s="9"/>
      <c r="K474" s="9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  <c r="AA474" s="10"/>
      <c r="AB474" s="10"/>
      <c r="AC474" s="10"/>
      <c r="AD474" s="10"/>
      <c r="AE474" s="10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0"/>
      <c r="AW474" s="10"/>
      <c r="AX474" s="10"/>
      <c r="AY474" s="10"/>
      <c r="AZ474" s="10"/>
      <c r="BA474" s="10"/>
      <c r="BB474" s="10"/>
      <c r="BC474" s="10"/>
      <c r="BD474" s="10"/>
      <c r="BE474" s="10"/>
      <c r="BF474" s="10"/>
      <c r="BG474" s="10"/>
      <c r="BH474" s="10"/>
      <c r="BI474" s="10"/>
      <c r="BJ474" s="10"/>
      <c r="BK474" s="10"/>
    </row>
    <row r="475" spans="1:63" ht="15.75" customHeight="1" x14ac:dyDescent="0.25">
      <c r="A475" s="9"/>
      <c r="B475" s="9"/>
      <c r="C475" s="9"/>
      <c r="D475" s="9"/>
      <c r="E475" s="9"/>
      <c r="F475" s="9"/>
      <c r="G475" s="9"/>
      <c r="H475" s="9"/>
      <c r="I475" s="9"/>
      <c r="J475" s="9"/>
      <c r="K475" s="9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  <c r="AA475" s="10"/>
      <c r="AB475" s="10"/>
      <c r="AC475" s="10"/>
      <c r="AD475" s="10"/>
      <c r="AE475" s="10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0"/>
      <c r="AW475" s="10"/>
      <c r="AX475" s="10"/>
      <c r="AY475" s="10"/>
      <c r="AZ475" s="10"/>
      <c r="BA475" s="10"/>
      <c r="BB475" s="10"/>
      <c r="BC475" s="10"/>
      <c r="BD475" s="10"/>
      <c r="BE475" s="10"/>
      <c r="BF475" s="10"/>
      <c r="BG475" s="10"/>
      <c r="BH475" s="10"/>
      <c r="BI475" s="10"/>
      <c r="BJ475" s="10"/>
      <c r="BK475" s="10"/>
    </row>
    <row r="476" spans="1:63" ht="15.75" customHeight="1" x14ac:dyDescent="0.25">
      <c r="A476" s="9"/>
      <c r="B476" s="9"/>
      <c r="C476" s="9"/>
      <c r="D476" s="9"/>
      <c r="E476" s="9"/>
      <c r="F476" s="9"/>
      <c r="G476" s="9"/>
      <c r="H476" s="9"/>
      <c r="I476" s="9"/>
      <c r="J476" s="9"/>
      <c r="K476" s="9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  <c r="AA476" s="10"/>
      <c r="AB476" s="10"/>
      <c r="AC476" s="10"/>
      <c r="AD476" s="10"/>
      <c r="AE476" s="10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0"/>
      <c r="AW476" s="10"/>
      <c r="AX476" s="10"/>
      <c r="AY476" s="10"/>
      <c r="AZ476" s="10"/>
      <c r="BA476" s="10"/>
      <c r="BB476" s="10"/>
      <c r="BC476" s="10"/>
      <c r="BD476" s="10"/>
      <c r="BE476" s="10"/>
      <c r="BF476" s="10"/>
      <c r="BG476" s="10"/>
      <c r="BH476" s="10"/>
      <c r="BI476" s="10"/>
      <c r="BJ476" s="10"/>
      <c r="BK476" s="10"/>
    </row>
    <row r="477" spans="1:63" ht="15.75" customHeight="1" x14ac:dyDescent="0.25">
      <c r="A477" s="9"/>
      <c r="B477" s="9"/>
      <c r="C477" s="9"/>
      <c r="D477" s="9"/>
      <c r="E477" s="9"/>
      <c r="F477" s="9"/>
      <c r="G477" s="9"/>
      <c r="H477" s="9"/>
      <c r="I477" s="9"/>
      <c r="J477" s="9"/>
      <c r="K477" s="9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  <c r="AA477" s="10"/>
      <c r="AB477" s="10"/>
      <c r="AC477" s="10"/>
      <c r="AD477" s="10"/>
      <c r="AE477" s="10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0"/>
      <c r="AW477" s="10"/>
      <c r="AX477" s="10"/>
      <c r="AY477" s="10"/>
      <c r="AZ477" s="10"/>
      <c r="BA477" s="10"/>
      <c r="BB477" s="10"/>
      <c r="BC477" s="10"/>
      <c r="BD477" s="10"/>
      <c r="BE477" s="10"/>
      <c r="BF477" s="10"/>
      <c r="BG477" s="10"/>
      <c r="BH477" s="10"/>
      <c r="BI477" s="10"/>
      <c r="BJ477" s="10"/>
      <c r="BK477" s="10"/>
    </row>
    <row r="478" spans="1:63" ht="15.75" customHeight="1" x14ac:dyDescent="0.25">
      <c r="A478" s="9"/>
      <c r="B478" s="9"/>
      <c r="C478" s="9"/>
      <c r="D478" s="9"/>
      <c r="E478" s="9"/>
      <c r="F478" s="9"/>
      <c r="G478" s="9"/>
      <c r="H478" s="9"/>
      <c r="I478" s="9"/>
      <c r="J478" s="9"/>
      <c r="K478" s="9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  <c r="AA478" s="10"/>
      <c r="AB478" s="10"/>
      <c r="AC478" s="10"/>
      <c r="AD478" s="10"/>
      <c r="AE478" s="10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0"/>
      <c r="AW478" s="10"/>
      <c r="AX478" s="10"/>
      <c r="AY478" s="10"/>
      <c r="AZ478" s="10"/>
      <c r="BA478" s="10"/>
      <c r="BB478" s="10"/>
      <c r="BC478" s="10"/>
      <c r="BD478" s="10"/>
      <c r="BE478" s="10"/>
      <c r="BF478" s="10"/>
      <c r="BG478" s="10"/>
      <c r="BH478" s="10"/>
      <c r="BI478" s="10"/>
      <c r="BJ478" s="10"/>
      <c r="BK478" s="10"/>
    </row>
    <row r="479" spans="1:63" ht="15.75" customHeight="1" x14ac:dyDescent="0.25">
      <c r="A479" s="9"/>
      <c r="B479" s="9"/>
      <c r="C479" s="9"/>
      <c r="D479" s="9"/>
      <c r="E479" s="9"/>
      <c r="F479" s="9"/>
      <c r="G479" s="9"/>
      <c r="H479" s="9"/>
      <c r="I479" s="9"/>
      <c r="J479" s="9"/>
      <c r="K479" s="9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  <c r="AA479" s="10"/>
      <c r="AB479" s="10"/>
      <c r="AC479" s="10"/>
      <c r="AD479" s="10"/>
      <c r="AE479" s="10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0"/>
      <c r="AW479" s="10"/>
      <c r="AX479" s="10"/>
      <c r="AY479" s="10"/>
      <c r="AZ479" s="10"/>
      <c r="BA479" s="10"/>
      <c r="BB479" s="10"/>
      <c r="BC479" s="10"/>
      <c r="BD479" s="10"/>
      <c r="BE479" s="10"/>
      <c r="BF479" s="10"/>
      <c r="BG479" s="10"/>
      <c r="BH479" s="10"/>
      <c r="BI479" s="10"/>
      <c r="BJ479" s="10"/>
      <c r="BK479" s="10"/>
    </row>
    <row r="480" spans="1:63" ht="15.75" customHeight="1" x14ac:dyDescent="0.25">
      <c r="A480" s="9"/>
      <c r="B480" s="9"/>
      <c r="C480" s="9"/>
      <c r="D480" s="9"/>
      <c r="E480" s="9"/>
      <c r="F480" s="9"/>
      <c r="G480" s="9"/>
      <c r="H480" s="9"/>
      <c r="I480" s="9"/>
      <c r="J480" s="9"/>
      <c r="K480" s="9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  <c r="AA480" s="10"/>
      <c r="AB480" s="10"/>
      <c r="AC480" s="10"/>
      <c r="AD480" s="10"/>
      <c r="AE480" s="10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0"/>
      <c r="AW480" s="10"/>
      <c r="AX480" s="10"/>
      <c r="AY480" s="10"/>
      <c r="AZ480" s="10"/>
      <c r="BA480" s="10"/>
      <c r="BB480" s="10"/>
      <c r="BC480" s="10"/>
      <c r="BD480" s="10"/>
      <c r="BE480" s="10"/>
      <c r="BF480" s="10"/>
      <c r="BG480" s="10"/>
      <c r="BH480" s="10"/>
      <c r="BI480" s="10"/>
      <c r="BJ480" s="10"/>
      <c r="BK480" s="10"/>
    </row>
    <row r="481" spans="1:63" ht="15.75" customHeight="1" x14ac:dyDescent="0.25">
      <c r="A481" s="9"/>
      <c r="B481" s="9"/>
      <c r="C481" s="9"/>
      <c r="D481" s="9"/>
      <c r="E481" s="9"/>
      <c r="F481" s="9"/>
      <c r="G481" s="9"/>
      <c r="H481" s="9"/>
      <c r="I481" s="9"/>
      <c r="J481" s="9"/>
      <c r="K481" s="9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  <c r="AA481" s="10"/>
      <c r="AB481" s="10"/>
      <c r="AC481" s="10"/>
      <c r="AD481" s="10"/>
      <c r="AE481" s="10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0"/>
      <c r="AW481" s="10"/>
      <c r="AX481" s="10"/>
      <c r="AY481" s="10"/>
      <c r="AZ481" s="10"/>
      <c r="BA481" s="10"/>
      <c r="BB481" s="10"/>
      <c r="BC481" s="10"/>
      <c r="BD481" s="10"/>
      <c r="BE481" s="10"/>
      <c r="BF481" s="10"/>
      <c r="BG481" s="10"/>
      <c r="BH481" s="10"/>
      <c r="BI481" s="10"/>
      <c r="BJ481" s="10"/>
      <c r="BK481" s="10"/>
    </row>
    <row r="482" spans="1:63" ht="15.75" customHeight="1" x14ac:dyDescent="0.25">
      <c r="A482" s="9"/>
      <c r="B482" s="9"/>
      <c r="C482" s="9"/>
      <c r="D482" s="9"/>
      <c r="E482" s="9"/>
      <c r="F482" s="9"/>
      <c r="G482" s="9"/>
      <c r="H482" s="9"/>
      <c r="I482" s="9"/>
      <c r="J482" s="9"/>
      <c r="K482" s="9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  <c r="AA482" s="10"/>
      <c r="AB482" s="10"/>
      <c r="AC482" s="10"/>
      <c r="AD482" s="10"/>
      <c r="AE482" s="10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0"/>
      <c r="AW482" s="10"/>
      <c r="AX482" s="10"/>
      <c r="AY482" s="10"/>
      <c r="AZ482" s="10"/>
      <c r="BA482" s="10"/>
      <c r="BB482" s="10"/>
      <c r="BC482" s="10"/>
      <c r="BD482" s="10"/>
      <c r="BE482" s="10"/>
      <c r="BF482" s="10"/>
      <c r="BG482" s="10"/>
      <c r="BH482" s="10"/>
      <c r="BI482" s="10"/>
      <c r="BJ482" s="10"/>
      <c r="BK482" s="10"/>
    </row>
    <row r="483" spans="1:63" ht="15.75" customHeight="1" x14ac:dyDescent="0.25">
      <c r="A483" s="9"/>
      <c r="B483" s="9"/>
      <c r="C483" s="9"/>
      <c r="D483" s="9"/>
      <c r="E483" s="9"/>
      <c r="F483" s="9"/>
      <c r="G483" s="9"/>
      <c r="H483" s="9"/>
      <c r="I483" s="9"/>
      <c r="J483" s="9"/>
      <c r="K483" s="9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  <c r="AA483" s="10"/>
      <c r="AB483" s="10"/>
      <c r="AC483" s="10"/>
      <c r="AD483" s="10"/>
      <c r="AE483" s="10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0"/>
      <c r="AW483" s="10"/>
      <c r="AX483" s="10"/>
      <c r="AY483" s="10"/>
      <c r="AZ483" s="10"/>
      <c r="BA483" s="10"/>
      <c r="BB483" s="10"/>
      <c r="BC483" s="10"/>
      <c r="BD483" s="10"/>
      <c r="BE483" s="10"/>
      <c r="BF483" s="10"/>
      <c r="BG483" s="10"/>
      <c r="BH483" s="10"/>
      <c r="BI483" s="10"/>
      <c r="BJ483" s="10"/>
      <c r="BK483" s="10"/>
    </row>
    <row r="484" spans="1:63" ht="15.75" customHeight="1" x14ac:dyDescent="0.25">
      <c r="A484" s="9"/>
      <c r="B484" s="9"/>
      <c r="C484" s="9"/>
      <c r="D484" s="9"/>
      <c r="E484" s="9"/>
      <c r="F484" s="9"/>
      <c r="G484" s="9"/>
      <c r="H484" s="9"/>
      <c r="I484" s="9"/>
      <c r="J484" s="9"/>
      <c r="K484" s="9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  <c r="AA484" s="10"/>
      <c r="AB484" s="10"/>
      <c r="AC484" s="10"/>
      <c r="AD484" s="10"/>
      <c r="AE484" s="10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0"/>
      <c r="AW484" s="10"/>
      <c r="AX484" s="10"/>
      <c r="AY484" s="10"/>
      <c r="AZ484" s="10"/>
      <c r="BA484" s="10"/>
      <c r="BB484" s="10"/>
      <c r="BC484" s="10"/>
      <c r="BD484" s="10"/>
      <c r="BE484" s="10"/>
      <c r="BF484" s="10"/>
      <c r="BG484" s="10"/>
      <c r="BH484" s="10"/>
      <c r="BI484" s="10"/>
      <c r="BJ484" s="10"/>
      <c r="BK484" s="10"/>
    </row>
    <row r="485" spans="1:63" ht="15.75" customHeight="1" x14ac:dyDescent="0.25">
      <c r="A485" s="9"/>
      <c r="B485" s="9"/>
      <c r="C485" s="9"/>
      <c r="D485" s="9"/>
      <c r="E485" s="9"/>
      <c r="F485" s="9"/>
      <c r="G485" s="9"/>
      <c r="H485" s="9"/>
      <c r="I485" s="9"/>
      <c r="J485" s="9"/>
      <c r="K485" s="9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  <c r="AA485" s="10"/>
      <c r="AB485" s="10"/>
      <c r="AC485" s="10"/>
      <c r="AD485" s="10"/>
      <c r="AE485" s="10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0"/>
      <c r="AW485" s="10"/>
      <c r="AX485" s="10"/>
      <c r="AY485" s="10"/>
      <c r="AZ485" s="10"/>
      <c r="BA485" s="10"/>
      <c r="BB485" s="10"/>
      <c r="BC485" s="10"/>
      <c r="BD485" s="10"/>
      <c r="BE485" s="10"/>
      <c r="BF485" s="10"/>
      <c r="BG485" s="10"/>
      <c r="BH485" s="10"/>
      <c r="BI485" s="10"/>
      <c r="BJ485" s="10"/>
      <c r="BK485" s="10"/>
    </row>
    <row r="486" spans="1:63" ht="15.75" customHeight="1" x14ac:dyDescent="0.25">
      <c r="A486" s="9"/>
      <c r="B486" s="9"/>
      <c r="C486" s="9"/>
      <c r="D486" s="9"/>
      <c r="E486" s="9"/>
      <c r="F486" s="9"/>
      <c r="G486" s="9"/>
      <c r="H486" s="9"/>
      <c r="I486" s="9"/>
      <c r="J486" s="9"/>
      <c r="K486" s="9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  <c r="AA486" s="10"/>
      <c r="AB486" s="10"/>
      <c r="AC486" s="10"/>
      <c r="AD486" s="10"/>
      <c r="AE486" s="10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0"/>
      <c r="AW486" s="10"/>
      <c r="AX486" s="10"/>
      <c r="AY486" s="10"/>
      <c r="AZ486" s="10"/>
      <c r="BA486" s="10"/>
      <c r="BB486" s="10"/>
      <c r="BC486" s="10"/>
      <c r="BD486" s="10"/>
      <c r="BE486" s="10"/>
      <c r="BF486" s="10"/>
      <c r="BG486" s="10"/>
      <c r="BH486" s="10"/>
      <c r="BI486" s="10"/>
      <c r="BJ486" s="10"/>
      <c r="BK486" s="10"/>
    </row>
    <row r="487" spans="1:63" ht="15.75" customHeight="1" x14ac:dyDescent="0.25">
      <c r="A487" s="9"/>
      <c r="B487" s="9"/>
      <c r="C487" s="9"/>
      <c r="D487" s="9"/>
      <c r="E487" s="9"/>
      <c r="F487" s="9"/>
      <c r="G487" s="9"/>
      <c r="H487" s="9"/>
      <c r="I487" s="9"/>
      <c r="J487" s="9"/>
      <c r="K487" s="9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  <c r="AA487" s="10"/>
      <c r="AB487" s="10"/>
      <c r="AC487" s="10"/>
      <c r="AD487" s="10"/>
      <c r="AE487" s="10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0"/>
      <c r="AW487" s="10"/>
      <c r="AX487" s="10"/>
      <c r="AY487" s="10"/>
      <c r="AZ487" s="10"/>
      <c r="BA487" s="10"/>
      <c r="BB487" s="10"/>
      <c r="BC487" s="10"/>
      <c r="BD487" s="10"/>
      <c r="BE487" s="10"/>
      <c r="BF487" s="10"/>
      <c r="BG487" s="10"/>
      <c r="BH487" s="10"/>
      <c r="BI487" s="10"/>
      <c r="BJ487" s="10"/>
      <c r="BK487" s="10"/>
    </row>
    <row r="488" spans="1:63" ht="15.75" customHeight="1" x14ac:dyDescent="0.25">
      <c r="A488" s="9"/>
      <c r="B488" s="9"/>
      <c r="C488" s="9"/>
      <c r="D488" s="9"/>
      <c r="E488" s="9"/>
      <c r="F488" s="9"/>
      <c r="G488" s="9"/>
      <c r="H488" s="9"/>
      <c r="I488" s="9"/>
      <c r="J488" s="9"/>
      <c r="K488" s="9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  <c r="AA488" s="10"/>
      <c r="AB488" s="10"/>
      <c r="AC488" s="10"/>
      <c r="AD488" s="10"/>
      <c r="AE488" s="10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0"/>
      <c r="AW488" s="10"/>
      <c r="AX488" s="10"/>
      <c r="AY488" s="10"/>
      <c r="AZ488" s="10"/>
      <c r="BA488" s="10"/>
      <c r="BB488" s="10"/>
      <c r="BC488" s="10"/>
      <c r="BD488" s="10"/>
      <c r="BE488" s="10"/>
      <c r="BF488" s="10"/>
      <c r="BG488" s="10"/>
      <c r="BH488" s="10"/>
      <c r="BI488" s="10"/>
      <c r="BJ488" s="10"/>
      <c r="BK488" s="10"/>
    </row>
    <row r="489" spans="1:63" ht="15.75" customHeight="1" x14ac:dyDescent="0.25">
      <c r="A489" s="9"/>
      <c r="B489" s="9"/>
      <c r="C489" s="9"/>
      <c r="D489" s="9"/>
      <c r="E489" s="9"/>
      <c r="F489" s="9"/>
      <c r="G489" s="9"/>
      <c r="H489" s="9"/>
      <c r="I489" s="9"/>
      <c r="J489" s="9"/>
      <c r="K489" s="9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  <c r="AA489" s="10"/>
      <c r="AB489" s="10"/>
      <c r="AC489" s="10"/>
      <c r="AD489" s="10"/>
      <c r="AE489" s="10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0"/>
      <c r="AW489" s="10"/>
      <c r="AX489" s="10"/>
      <c r="AY489" s="10"/>
      <c r="AZ489" s="10"/>
      <c r="BA489" s="10"/>
      <c r="BB489" s="10"/>
      <c r="BC489" s="10"/>
      <c r="BD489" s="10"/>
      <c r="BE489" s="10"/>
      <c r="BF489" s="10"/>
      <c r="BG489" s="10"/>
      <c r="BH489" s="10"/>
      <c r="BI489" s="10"/>
      <c r="BJ489" s="10"/>
      <c r="BK489" s="10"/>
    </row>
    <row r="490" spans="1:63" ht="15.75" customHeight="1" x14ac:dyDescent="0.25">
      <c r="A490" s="9"/>
      <c r="B490" s="9"/>
      <c r="C490" s="9"/>
      <c r="D490" s="9"/>
      <c r="E490" s="9"/>
      <c r="F490" s="9"/>
      <c r="G490" s="9"/>
      <c r="H490" s="9"/>
      <c r="I490" s="9"/>
      <c r="J490" s="9"/>
      <c r="K490" s="9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  <c r="AA490" s="10"/>
      <c r="AB490" s="10"/>
      <c r="AC490" s="10"/>
      <c r="AD490" s="10"/>
      <c r="AE490" s="10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0"/>
      <c r="AW490" s="10"/>
      <c r="AX490" s="10"/>
      <c r="AY490" s="10"/>
      <c r="AZ490" s="10"/>
      <c r="BA490" s="10"/>
      <c r="BB490" s="10"/>
      <c r="BC490" s="10"/>
      <c r="BD490" s="10"/>
      <c r="BE490" s="10"/>
      <c r="BF490" s="10"/>
      <c r="BG490" s="10"/>
      <c r="BH490" s="10"/>
      <c r="BI490" s="10"/>
      <c r="BJ490" s="10"/>
      <c r="BK490" s="10"/>
    </row>
    <row r="491" spans="1:63" ht="15.75" customHeight="1" x14ac:dyDescent="0.25">
      <c r="A491" s="9"/>
      <c r="B491" s="9"/>
      <c r="C491" s="9"/>
      <c r="D491" s="9"/>
      <c r="E491" s="9"/>
      <c r="F491" s="9"/>
      <c r="G491" s="9"/>
      <c r="H491" s="9"/>
      <c r="I491" s="9"/>
      <c r="J491" s="9"/>
      <c r="K491" s="9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  <c r="AA491" s="10"/>
      <c r="AB491" s="10"/>
      <c r="AC491" s="10"/>
      <c r="AD491" s="10"/>
      <c r="AE491" s="10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0"/>
      <c r="AW491" s="10"/>
      <c r="AX491" s="10"/>
      <c r="AY491" s="10"/>
      <c r="AZ491" s="10"/>
      <c r="BA491" s="10"/>
      <c r="BB491" s="10"/>
      <c r="BC491" s="10"/>
      <c r="BD491" s="10"/>
      <c r="BE491" s="10"/>
      <c r="BF491" s="10"/>
      <c r="BG491" s="10"/>
      <c r="BH491" s="10"/>
      <c r="BI491" s="10"/>
      <c r="BJ491" s="10"/>
      <c r="BK491" s="10"/>
    </row>
    <row r="492" spans="1:63" ht="15.75" customHeight="1" x14ac:dyDescent="0.25">
      <c r="A492" s="9"/>
      <c r="B492" s="9"/>
      <c r="C492" s="9"/>
      <c r="D492" s="9"/>
      <c r="E492" s="9"/>
      <c r="F492" s="9"/>
      <c r="G492" s="9"/>
      <c r="H492" s="9"/>
      <c r="I492" s="9"/>
      <c r="J492" s="9"/>
      <c r="K492" s="9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  <c r="AA492" s="10"/>
      <c r="AB492" s="10"/>
      <c r="AC492" s="10"/>
      <c r="AD492" s="10"/>
      <c r="AE492" s="10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0"/>
      <c r="AW492" s="10"/>
      <c r="AX492" s="10"/>
      <c r="AY492" s="10"/>
      <c r="AZ492" s="10"/>
      <c r="BA492" s="10"/>
      <c r="BB492" s="10"/>
      <c r="BC492" s="10"/>
      <c r="BD492" s="10"/>
      <c r="BE492" s="10"/>
      <c r="BF492" s="10"/>
      <c r="BG492" s="10"/>
      <c r="BH492" s="10"/>
      <c r="BI492" s="10"/>
      <c r="BJ492" s="10"/>
      <c r="BK492" s="10"/>
    </row>
    <row r="493" spans="1:63" ht="15.75" customHeight="1" x14ac:dyDescent="0.25">
      <c r="A493" s="9"/>
      <c r="B493" s="9"/>
      <c r="C493" s="9"/>
      <c r="D493" s="9"/>
      <c r="E493" s="9"/>
      <c r="F493" s="9"/>
      <c r="G493" s="9"/>
      <c r="H493" s="9"/>
      <c r="I493" s="9"/>
      <c r="J493" s="9"/>
      <c r="K493" s="9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  <c r="AA493" s="10"/>
      <c r="AB493" s="10"/>
      <c r="AC493" s="10"/>
      <c r="AD493" s="10"/>
      <c r="AE493" s="10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0"/>
      <c r="AW493" s="10"/>
      <c r="AX493" s="10"/>
      <c r="AY493" s="10"/>
      <c r="AZ493" s="10"/>
      <c r="BA493" s="10"/>
      <c r="BB493" s="10"/>
      <c r="BC493" s="10"/>
      <c r="BD493" s="10"/>
      <c r="BE493" s="10"/>
      <c r="BF493" s="10"/>
      <c r="BG493" s="10"/>
      <c r="BH493" s="10"/>
      <c r="BI493" s="10"/>
      <c r="BJ493" s="10"/>
      <c r="BK493" s="10"/>
    </row>
    <row r="494" spans="1:63" ht="15.75" customHeight="1" x14ac:dyDescent="0.25">
      <c r="A494" s="9"/>
      <c r="B494" s="9"/>
      <c r="C494" s="9"/>
      <c r="D494" s="9"/>
      <c r="E494" s="9"/>
      <c r="F494" s="9"/>
      <c r="G494" s="9"/>
      <c r="H494" s="9"/>
      <c r="I494" s="9"/>
      <c r="J494" s="9"/>
      <c r="K494" s="9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  <c r="AA494" s="10"/>
      <c r="AB494" s="10"/>
      <c r="AC494" s="10"/>
      <c r="AD494" s="10"/>
      <c r="AE494" s="10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0"/>
      <c r="AW494" s="10"/>
      <c r="AX494" s="10"/>
      <c r="AY494" s="10"/>
      <c r="AZ494" s="10"/>
      <c r="BA494" s="10"/>
      <c r="BB494" s="10"/>
      <c r="BC494" s="10"/>
      <c r="BD494" s="10"/>
      <c r="BE494" s="10"/>
      <c r="BF494" s="10"/>
      <c r="BG494" s="10"/>
      <c r="BH494" s="10"/>
      <c r="BI494" s="10"/>
      <c r="BJ494" s="10"/>
      <c r="BK494" s="10"/>
    </row>
    <row r="495" spans="1:63" ht="15.75" customHeight="1" x14ac:dyDescent="0.25">
      <c r="A495" s="9"/>
      <c r="B495" s="9"/>
      <c r="C495" s="9"/>
      <c r="D495" s="9"/>
      <c r="E495" s="9"/>
      <c r="F495" s="9"/>
      <c r="G495" s="9"/>
      <c r="H495" s="9"/>
      <c r="I495" s="9"/>
      <c r="J495" s="9"/>
      <c r="K495" s="9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  <c r="AA495" s="10"/>
      <c r="AB495" s="10"/>
      <c r="AC495" s="10"/>
      <c r="AD495" s="10"/>
      <c r="AE495" s="10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0"/>
      <c r="AW495" s="10"/>
      <c r="AX495" s="10"/>
      <c r="AY495" s="10"/>
      <c r="AZ495" s="10"/>
      <c r="BA495" s="10"/>
      <c r="BB495" s="10"/>
      <c r="BC495" s="10"/>
      <c r="BD495" s="10"/>
      <c r="BE495" s="10"/>
      <c r="BF495" s="10"/>
      <c r="BG495" s="10"/>
      <c r="BH495" s="10"/>
      <c r="BI495" s="10"/>
      <c r="BJ495" s="10"/>
      <c r="BK495" s="10"/>
    </row>
    <row r="496" spans="1:63" ht="15.75" customHeight="1" x14ac:dyDescent="0.25">
      <c r="A496" s="9"/>
      <c r="B496" s="9"/>
      <c r="C496" s="9"/>
      <c r="D496" s="9"/>
      <c r="E496" s="9"/>
      <c r="F496" s="9"/>
      <c r="G496" s="9"/>
      <c r="H496" s="9"/>
      <c r="I496" s="9"/>
      <c r="J496" s="9"/>
      <c r="K496" s="9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  <c r="AA496" s="10"/>
      <c r="AB496" s="10"/>
      <c r="AC496" s="10"/>
      <c r="AD496" s="10"/>
      <c r="AE496" s="10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0"/>
      <c r="AW496" s="10"/>
      <c r="AX496" s="10"/>
      <c r="AY496" s="10"/>
      <c r="AZ496" s="10"/>
      <c r="BA496" s="10"/>
      <c r="BB496" s="10"/>
      <c r="BC496" s="10"/>
      <c r="BD496" s="10"/>
      <c r="BE496" s="10"/>
      <c r="BF496" s="10"/>
      <c r="BG496" s="10"/>
      <c r="BH496" s="10"/>
      <c r="BI496" s="10"/>
      <c r="BJ496" s="10"/>
      <c r="BK496" s="10"/>
    </row>
    <row r="497" spans="1:63" ht="15.75" customHeight="1" x14ac:dyDescent="0.25">
      <c r="A497" s="9"/>
      <c r="B497" s="9"/>
      <c r="C497" s="9"/>
      <c r="D497" s="9"/>
      <c r="E497" s="9"/>
      <c r="F497" s="9"/>
      <c r="G497" s="9"/>
      <c r="H497" s="9"/>
      <c r="I497" s="9"/>
      <c r="J497" s="9"/>
      <c r="K497" s="9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  <c r="AA497" s="10"/>
      <c r="AB497" s="10"/>
      <c r="AC497" s="10"/>
      <c r="AD497" s="10"/>
      <c r="AE497" s="10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0"/>
      <c r="AW497" s="10"/>
      <c r="AX497" s="10"/>
      <c r="AY497" s="10"/>
      <c r="AZ497" s="10"/>
      <c r="BA497" s="10"/>
      <c r="BB497" s="10"/>
      <c r="BC497" s="10"/>
      <c r="BD497" s="10"/>
      <c r="BE497" s="10"/>
      <c r="BF497" s="10"/>
      <c r="BG497" s="10"/>
      <c r="BH497" s="10"/>
      <c r="BI497" s="10"/>
      <c r="BJ497" s="10"/>
      <c r="BK497" s="10"/>
    </row>
    <row r="498" spans="1:63" ht="15.75" customHeight="1" x14ac:dyDescent="0.25">
      <c r="A498" s="9"/>
      <c r="B498" s="9"/>
      <c r="C498" s="9"/>
      <c r="D498" s="9"/>
      <c r="E498" s="9"/>
      <c r="F498" s="9"/>
      <c r="G498" s="9"/>
      <c r="H498" s="9"/>
      <c r="I498" s="9"/>
      <c r="J498" s="9"/>
      <c r="K498" s="9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  <c r="AA498" s="10"/>
      <c r="AB498" s="10"/>
      <c r="AC498" s="10"/>
      <c r="AD498" s="10"/>
      <c r="AE498" s="10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0"/>
      <c r="AW498" s="10"/>
      <c r="AX498" s="10"/>
      <c r="AY498" s="10"/>
      <c r="AZ498" s="10"/>
      <c r="BA498" s="10"/>
      <c r="BB498" s="10"/>
      <c r="BC498" s="10"/>
      <c r="BD498" s="10"/>
      <c r="BE498" s="10"/>
      <c r="BF498" s="10"/>
      <c r="BG498" s="10"/>
      <c r="BH498" s="10"/>
      <c r="BI498" s="10"/>
      <c r="BJ498" s="10"/>
      <c r="BK498" s="10"/>
    </row>
    <row r="499" spans="1:63" ht="15.75" customHeight="1" x14ac:dyDescent="0.25">
      <c r="A499" s="9"/>
      <c r="B499" s="9"/>
      <c r="C499" s="9"/>
      <c r="D499" s="9"/>
      <c r="E499" s="9"/>
      <c r="F499" s="9"/>
      <c r="G499" s="9"/>
      <c r="H499" s="9"/>
      <c r="I499" s="9"/>
      <c r="J499" s="9"/>
      <c r="K499" s="9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  <c r="AA499" s="10"/>
      <c r="AB499" s="10"/>
      <c r="AC499" s="10"/>
      <c r="AD499" s="10"/>
      <c r="AE499" s="10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0"/>
      <c r="AW499" s="10"/>
      <c r="AX499" s="10"/>
      <c r="AY499" s="10"/>
      <c r="AZ499" s="10"/>
      <c r="BA499" s="10"/>
      <c r="BB499" s="10"/>
      <c r="BC499" s="10"/>
      <c r="BD499" s="10"/>
      <c r="BE499" s="10"/>
      <c r="BF499" s="10"/>
      <c r="BG499" s="10"/>
      <c r="BH499" s="10"/>
      <c r="BI499" s="10"/>
      <c r="BJ499" s="10"/>
      <c r="BK499" s="10"/>
    </row>
    <row r="500" spans="1:63" ht="15.75" customHeight="1" x14ac:dyDescent="0.25">
      <c r="A500" s="9"/>
      <c r="B500" s="9"/>
      <c r="C500" s="9"/>
      <c r="D500" s="9"/>
      <c r="E500" s="9"/>
      <c r="F500" s="9"/>
      <c r="G500" s="9"/>
      <c r="H500" s="9"/>
      <c r="I500" s="9"/>
      <c r="J500" s="9"/>
      <c r="K500" s="9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  <c r="AA500" s="10"/>
      <c r="AB500" s="10"/>
      <c r="AC500" s="10"/>
      <c r="AD500" s="10"/>
      <c r="AE500" s="10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0"/>
      <c r="AW500" s="10"/>
      <c r="AX500" s="10"/>
      <c r="AY500" s="10"/>
      <c r="AZ500" s="10"/>
      <c r="BA500" s="10"/>
      <c r="BB500" s="10"/>
      <c r="BC500" s="10"/>
      <c r="BD500" s="10"/>
      <c r="BE500" s="10"/>
      <c r="BF500" s="10"/>
      <c r="BG500" s="10"/>
      <c r="BH500" s="10"/>
      <c r="BI500" s="10"/>
      <c r="BJ500" s="10"/>
      <c r="BK500" s="10"/>
    </row>
    <row r="501" spans="1:63" ht="15.75" customHeight="1" x14ac:dyDescent="0.25">
      <c r="A501" s="9"/>
      <c r="B501" s="9"/>
      <c r="C501" s="9"/>
      <c r="D501" s="9"/>
      <c r="E501" s="9"/>
      <c r="F501" s="9"/>
      <c r="G501" s="9"/>
      <c r="H501" s="9"/>
      <c r="I501" s="9"/>
      <c r="J501" s="9"/>
      <c r="K501" s="9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  <c r="AA501" s="10"/>
      <c r="AB501" s="10"/>
      <c r="AC501" s="10"/>
      <c r="AD501" s="10"/>
      <c r="AE501" s="10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0"/>
      <c r="AW501" s="10"/>
      <c r="AX501" s="10"/>
      <c r="AY501" s="10"/>
      <c r="AZ501" s="10"/>
      <c r="BA501" s="10"/>
      <c r="BB501" s="10"/>
      <c r="BC501" s="10"/>
      <c r="BD501" s="10"/>
      <c r="BE501" s="10"/>
      <c r="BF501" s="10"/>
      <c r="BG501" s="10"/>
      <c r="BH501" s="10"/>
      <c r="BI501" s="10"/>
      <c r="BJ501" s="10"/>
      <c r="BK501" s="10"/>
    </row>
    <row r="502" spans="1:63" ht="15.75" customHeight="1" x14ac:dyDescent="0.25">
      <c r="A502" s="9"/>
      <c r="B502" s="9"/>
      <c r="C502" s="9"/>
      <c r="D502" s="9"/>
      <c r="E502" s="9"/>
      <c r="F502" s="9"/>
      <c r="G502" s="9"/>
      <c r="H502" s="9"/>
      <c r="I502" s="9"/>
      <c r="J502" s="9"/>
      <c r="K502" s="9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  <c r="AA502" s="10"/>
      <c r="AB502" s="10"/>
      <c r="AC502" s="10"/>
      <c r="AD502" s="10"/>
      <c r="AE502" s="10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0"/>
      <c r="AW502" s="10"/>
      <c r="AX502" s="10"/>
      <c r="AY502" s="10"/>
      <c r="AZ502" s="10"/>
      <c r="BA502" s="10"/>
      <c r="BB502" s="10"/>
      <c r="BC502" s="10"/>
      <c r="BD502" s="10"/>
      <c r="BE502" s="10"/>
      <c r="BF502" s="10"/>
      <c r="BG502" s="10"/>
      <c r="BH502" s="10"/>
      <c r="BI502" s="10"/>
      <c r="BJ502" s="10"/>
      <c r="BK502" s="10"/>
    </row>
    <row r="503" spans="1:63" ht="15.75" customHeight="1" x14ac:dyDescent="0.25">
      <c r="A503" s="9"/>
      <c r="B503" s="9"/>
      <c r="C503" s="9"/>
      <c r="D503" s="9"/>
      <c r="E503" s="9"/>
      <c r="F503" s="9"/>
      <c r="G503" s="9"/>
      <c r="H503" s="9"/>
      <c r="I503" s="9"/>
      <c r="J503" s="9"/>
      <c r="K503" s="9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  <c r="AA503" s="10"/>
      <c r="AB503" s="10"/>
      <c r="AC503" s="10"/>
      <c r="AD503" s="10"/>
      <c r="AE503" s="10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0"/>
      <c r="AW503" s="10"/>
      <c r="AX503" s="10"/>
      <c r="AY503" s="10"/>
      <c r="AZ503" s="10"/>
      <c r="BA503" s="10"/>
      <c r="BB503" s="10"/>
      <c r="BC503" s="10"/>
      <c r="BD503" s="10"/>
      <c r="BE503" s="10"/>
      <c r="BF503" s="10"/>
      <c r="BG503" s="10"/>
      <c r="BH503" s="10"/>
      <c r="BI503" s="10"/>
      <c r="BJ503" s="10"/>
      <c r="BK503" s="10"/>
    </row>
    <row r="504" spans="1:63" ht="15.75" customHeight="1" x14ac:dyDescent="0.25">
      <c r="A504" s="9"/>
      <c r="B504" s="9"/>
      <c r="C504" s="9"/>
      <c r="D504" s="9"/>
      <c r="E504" s="9"/>
      <c r="F504" s="9"/>
      <c r="G504" s="9"/>
      <c r="H504" s="9"/>
      <c r="I504" s="9"/>
      <c r="J504" s="9"/>
      <c r="K504" s="9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  <c r="AA504" s="10"/>
      <c r="AB504" s="10"/>
      <c r="AC504" s="10"/>
      <c r="AD504" s="10"/>
      <c r="AE504" s="10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0"/>
      <c r="AW504" s="10"/>
      <c r="AX504" s="10"/>
      <c r="AY504" s="10"/>
      <c r="AZ504" s="10"/>
      <c r="BA504" s="10"/>
      <c r="BB504" s="10"/>
      <c r="BC504" s="10"/>
      <c r="BD504" s="10"/>
      <c r="BE504" s="10"/>
      <c r="BF504" s="10"/>
      <c r="BG504" s="10"/>
      <c r="BH504" s="10"/>
      <c r="BI504" s="10"/>
      <c r="BJ504" s="10"/>
      <c r="BK504" s="10"/>
    </row>
    <row r="505" spans="1:63" ht="15.75" customHeight="1" x14ac:dyDescent="0.25">
      <c r="A505" s="9"/>
      <c r="B505" s="9"/>
      <c r="C505" s="9"/>
      <c r="D505" s="9"/>
      <c r="E505" s="9"/>
      <c r="F505" s="9"/>
      <c r="G505" s="9"/>
      <c r="H505" s="9"/>
      <c r="I505" s="9"/>
      <c r="J505" s="9"/>
      <c r="K505" s="9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  <c r="AA505" s="10"/>
      <c r="AB505" s="10"/>
      <c r="AC505" s="10"/>
      <c r="AD505" s="10"/>
      <c r="AE505" s="10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0"/>
      <c r="AW505" s="10"/>
      <c r="AX505" s="10"/>
      <c r="AY505" s="10"/>
      <c r="AZ505" s="10"/>
      <c r="BA505" s="10"/>
      <c r="BB505" s="10"/>
      <c r="BC505" s="10"/>
      <c r="BD505" s="10"/>
      <c r="BE505" s="10"/>
      <c r="BF505" s="10"/>
      <c r="BG505" s="10"/>
      <c r="BH505" s="10"/>
      <c r="BI505" s="10"/>
      <c r="BJ505" s="10"/>
      <c r="BK505" s="10"/>
    </row>
    <row r="506" spans="1:63" ht="15.75" customHeight="1" x14ac:dyDescent="0.25">
      <c r="A506" s="9"/>
      <c r="B506" s="9"/>
      <c r="C506" s="9"/>
      <c r="D506" s="9"/>
      <c r="E506" s="9"/>
      <c r="F506" s="9"/>
      <c r="G506" s="9"/>
      <c r="H506" s="9"/>
      <c r="I506" s="9"/>
      <c r="J506" s="9"/>
      <c r="K506" s="9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  <c r="AA506" s="10"/>
      <c r="AB506" s="10"/>
      <c r="AC506" s="10"/>
      <c r="AD506" s="10"/>
      <c r="AE506" s="10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0"/>
      <c r="AW506" s="10"/>
      <c r="AX506" s="10"/>
      <c r="AY506" s="10"/>
      <c r="AZ506" s="10"/>
      <c r="BA506" s="10"/>
      <c r="BB506" s="10"/>
      <c r="BC506" s="10"/>
      <c r="BD506" s="10"/>
      <c r="BE506" s="10"/>
      <c r="BF506" s="10"/>
      <c r="BG506" s="10"/>
      <c r="BH506" s="10"/>
      <c r="BI506" s="10"/>
      <c r="BJ506" s="10"/>
      <c r="BK506" s="10"/>
    </row>
    <row r="507" spans="1:63" ht="15.75" customHeight="1" x14ac:dyDescent="0.25">
      <c r="A507" s="9"/>
      <c r="B507" s="9"/>
      <c r="C507" s="9"/>
      <c r="D507" s="9"/>
      <c r="E507" s="9"/>
      <c r="F507" s="9"/>
      <c r="G507" s="9"/>
      <c r="H507" s="9"/>
      <c r="I507" s="9"/>
      <c r="J507" s="9"/>
      <c r="K507" s="9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  <c r="AA507" s="10"/>
      <c r="AB507" s="10"/>
      <c r="AC507" s="10"/>
      <c r="AD507" s="10"/>
      <c r="AE507" s="10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0"/>
      <c r="AW507" s="10"/>
      <c r="AX507" s="10"/>
      <c r="AY507" s="10"/>
      <c r="AZ507" s="10"/>
      <c r="BA507" s="10"/>
      <c r="BB507" s="10"/>
      <c r="BC507" s="10"/>
      <c r="BD507" s="10"/>
      <c r="BE507" s="10"/>
      <c r="BF507" s="10"/>
      <c r="BG507" s="10"/>
      <c r="BH507" s="10"/>
      <c r="BI507" s="10"/>
      <c r="BJ507" s="10"/>
      <c r="BK507" s="10"/>
    </row>
    <row r="508" spans="1:63" ht="15.75" customHeight="1" x14ac:dyDescent="0.25">
      <c r="A508" s="9"/>
      <c r="B508" s="9"/>
      <c r="C508" s="9"/>
      <c r="D508" s="9"/>
      <c r="E508" s="9"/>
      <c r="F508" s="9"/>
      <c r="G508" s="9"/>
      <c r="H508" s="9"/>
      <c r="I508" s="9"/>
      <c r="J508" s="9"/>
      <c r="K508" s="9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  <c r="AA508" s="10"/>
      <c r="AB508" s="10"/>
      <c r="AC508" s="10"/>
      <c r="AD508" s="10"/>
      <c r="AE508" s="10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0"/>
      <c r="AW508" s="10"/>
      <c r="AX508" s="10"/>
      <c r="AY508" s="10"/>
      <c r="AZ508" s="10"/>
      <c r="BA508" s="10"/>
      <c r="BB508" s="10"/>
      <c r="BC508" s="10"/>
      <c r="BD508" s="10"/>
      <c r="BE508" s="10"/>
      <c r="BF508" s="10"/>
      <c r="BG508" s="10"/>
      <c r="BH508" s="10"/>
      <c r="BI508" s="10"/>
      <c r="BJ508" s="10"/>
      <c r="BK508" s="10"/>
    </row>
    <row r="509" spans="1:63" ht="15.75" customHeight="1" x14ac:dyDescent="0.25">
      <c r="A509" s="9"/>
      <c r="B509" s="9"/>
      <c r="C509" s="9"/>
      <c r="D509" s="9"/>
      <c r="E509" s="9"/>
      <c r="F509" s="9"/>
      <c r="G509" s="9"/>
      <c r="H509" s="9"/>
      <c r="I509" s="9"/>
      <c r="J509" s="9"/>
      <c r="K509" s="9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  <c r="AA509" s="10"/>
      <c r="AB509" s="10"/>
      <c r="AC509" s="10"/>
      <c r="AD509" s="10"/>
      <c r="AE509" s="10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0"/>
      <c r="AW509" s="10"/>
      <c r="AX509" s="10"/>
      <c r="AY509" s="10"/>
      <c r="AZ509" s="10"/>
      <c r="BA509" s="10"/>
      <c r="BB509" s="10"/>
      <c r="BC509" s="10"/>
      <c r="BD509" s="10"/>
      <c r="BE509" s="10"/>
      <c r="BF509" s="10"/>
      <c r="BG509" s="10"/>
      <c r="BH509" s="10"/>
      <c r="BI509" s="10"/>
      <c r="BJ509" s="10"/>
      <c r="BK509" s="10"/>
    </row>
    <row r="510" spans="1:63" ht="15.75" customHeight="1" x14ac:dyDescent="0.25">
      <c r="A510" s="9"/>
      <c r="B510" s="9"/>
      <c r="C510" s="9"/>
      <c r="D510" s="9"/>
      <c r="E510" s="9"/>
      <c r="F510" s="9"/>
      <c r="G510" s="9"/>
      <c r="H510" s="9"/>
      <c r="I510" s="9"/>
      <c r="J510" s="9"/>
      <c r="K510" s="9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  <c r="AA510" s="10"/>
      <c r="AB510" s="10"/>
      <c r="AC510" s="10"/>
      <c r="AD510" s="10"/>
      <c r="AE510" s="10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0"/>
      <c r="AW510" s="10"/>
      <c r="AX510" s="10"/>
      <c r="AY510" s="10"/>
      <c r="AZ510" s="10"/>
      <c r="BA510" s="10"/>
      <c r="BB510" s="10"/>
      <c r="BC510" s="10"/>
      <c r="BD510" s="10"/>
      <c r="BE510" s="10"/>
      <c r="BF510" s="10"/>
      <c r="BG510" s="10"/>
      <c r="BH510" s="10"/>
      <c r="BI510" s="10"/>
      <c r="BJ510" s="10"/>
      <c r="BK510" s="10"/>
    </row>
    <row r="511" spans="1:63" ht="15.75" customHeight="1" x14ac:dyDescent="0.25">
      <c r="A511" s="9"/>
      <c r="B511" s="9"/>
      <c r="C511" s="9"/>
      <c r="D511" s="9"/>
      <c r="E511" s="9"/>
      <c r="F511" s="9"/>
      <c r="G511" s="9"/>
      <c r="H511" s="9"/>
      <c r="I511" s="9"/>
      <c r="J511" s="9"/>
      <c r="K511" s="9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  <c r="AA511" s="10"/>
      <c r="AB511" s="10"/>
      <c r="AC511" s="10"/>
      <c r="AD511" s="10"/>
      <c r="AE511" s="10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0"/>
      <c r="AW511" s="10"/>
      <c r="AX511" s="10"/>
      <c r="AY511" s="10"/>
      <c r="AZ511" s="10"/>
      <c r="BA511" s="10"/>
      <c r="BB511" s="10"/>
      <c r="BC511" s="10"/>
      <c r="BD511" s="10"/>
      <c r="BE511" s="10"/>
      <c r="BF511" s="10"/>
      <c r="BG511" s="10"/>
      <c r="BH511" s="10"/>
      <c r="BI511" s="10"/>
      <c r="BJ511" s="10"/>
      <c r="BK511" s="10"/>
    </row>
    <row r="512" spans="1:63" ht="15.75" customHeight="1" x14ac:dyDescent="0.25">
      <c r="A512" s="9"/>
      <c r="B512" s="9"/>
      <c r="C512" s="9"/>
      <c r="D512" s="9"/>
      <c r="E512" s="9"/>
      <c r="F512" s="9"/>
      <c r="G512" s="9"/>
      <c r="H512" s="9"/>
      <c r="I512" s="9"/>
      <c r="J512" s="9"/>
      <c r="K512" s="9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  <c r="AA512" s="10"/>
      <c r="AB512" s="10"/>
      <c r="AC512" s="10"/>
      <c r="AD512" s="10"/>
      <c r="AE512" s="10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0"/>
      <c r="AW512" s="10"/>
      <c r="AX512" s="10"/>
      <c r="AY512" s="10"/>
      <c r="AZ512" s="10"/>
      <c r="BA512" s="10"/>
      <c r="BB512" s="10"/>
      <c r="BC512" s="10"/>
      <c r="BD512" s="10"/>
      <c r="BE512" s="10"/>
      <c r="BF512" s="10"/>
      <c r="BG512" s="10"/>
      <c r="BH512" s="10"/>
      <c r="BI512" s="10"/>
      <c r="BJ512" s="10"/>
      <c r="BK512" s="10"/>
    </row>
    <row r="513" spans="1:63" ht="15.75" customHeight="1" x14ac:dyDescent="0.25">
      <c r="A513" s="9"/>
      <c r="B513" s="9"/>
      <c r="C513" s="9"/>
      <c r="D513" s="9"/>
      <c r="E513" s="9"/>
      <c r="F513" s="9"/>
      <c r="G513" s="9"/>
      <c r="H513" s="9"/>
      <c r="I513" s="9"/>
      <c r="J513" s="9"/>
      <c r="K513" s="9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  <c r="AA513" s="10"/>
      <c r="AB513" s="10"/>
      <c r="AC513" s="10"/>
      <c r="AD513" s="10"/>
      <c r="AE513" s="10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0"/>
      <c r="AW513" s="10"/>
      <c r="AX513" s="10"/>
      <c r="AY513" s="10"/>
      <c r="AZ513" s="10"/>
      <c r="BA513" s="10"/>
      <c r="BB513" s="10"/>
      <c r="BC513" s="10"/>
      <c r="BD513" s="10"/>
      <c r="BE513" s="10"/>
      <c r="BF513" s="10"/>
      <c r="BG513" s="10"/>
      <c r="BH513" s="10"/>
      <c r="BI513" s="10"/>
      <c r="BJ513" s="10"/>
      <c r="BK513" s="10"/>
    </row>
    <row r="514" spans="1:63" ht="15.75" customHeight="1" x14ac:dyDescent="0.25">
      <c r="A514" s="9"/>
      <c r="B514" s="9"/>
      <c r="C514" s="9"/>
      <c r="D514" s="9"/>
      <c r="E514" s="9"/>
      <c r="F514" s="9"/>
      <c r="G514" s="9"/>
      <c r="H514" s="9"/>
      <c r="I514" s="9"/>
      <c r="J514" s="9"/>
      <c r="K514" s="9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  <c r="AA514" s="10"/>
      <c r="AB514" s="10"/>
      <c r="AC514" s="10"/>
      <c r="AD514" s="10"/>
      <c r="AE514" s="10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0"/>
      <c r="AW514" s="10"/>
      <c r="AX514" s="10"/>
      <c r="AY514" s="10"/>
      <c r="AZ514" s="10"/>
      <c r="BA514" s="10"/>
      <c r="BB514" s="10"/>
      <c r="BC514" s="10"/>
      <c r="BD514" s="10"/>
      <c r="BE514" s="10"/>
      <c r="BF514" s="10"/>
      <c r="BG514" s="10"/>
      <c r="BH514" s="10"/>
      <c r="BI514" s="10"/>
      <c r="BJ514" s="10"/>
      <c r="BK514" s="10"/>
    </row>
    <row r="515" spans="1:63" ht="15.75" customHeight="1" x14ac:dyDescent="0.25">
      <c r="A515" s="9"/>
      <c r="B515" s="9"/>
      <c r="C515" s="9"/>
      <c r="D515" s="9"/>
      <c r="E515" s="9"/>
      <c r="F515" s="9"/>
      <c r="G515" s="9"/>
      <c r="H515" s="9"/>
      <c r="I515" s="9"/>
      <c r="J515" s="9"/>
      <c r="K515" s="9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  <c r="AA515" s="10"/>
      <c r="AB515" s="10"/>
      <c r="AC515" s="10"/>
      <c r="AD515" s="10"/>
      <c r="AE515" s="10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0"/>
      <c r="AW515" s="10"/>
      <c r="AX515" s="10"/>
      <c r="AY515" s="10"/>
      <c r="AZ515" s="10"/>
      <c r="BA515" s="10"/>
      <c r="BB515" s="10"/>
      <c r="BC515" s="10"/>
      <c r="BD515" s="10"/>
      <c r="BE515" s="10"/>
      <c r="BF515" s="10"/>
      <c r="BG515" s="10"/>
      <c r="BH515" s="10"/>
      <c r="BI515" s="10"/>
      <c r="BJ515" s="10"/>
      <c r="BK515" s="10"/>
    </row>
    <row r="516" spans="1:63" ht="15.75" customHeight="1" x14ac:dyDescent="0.25">
      <c r="A516" s="9"/>
      <c r="B516" s="9"/>
      <c r="C516" s="9"/>
      <c r="D516" s="9"/>
      <c r="E516" s="9"/>
      <c r="F516" s="9"/>
      <c r="G516" s="9"/>
      <c r="H516" s="9"/>
      <c r="I516" s="9"/>
      <c r="J516" s="9"/>
      <c r="K516" s="9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  <c r="AA516" s="10"/>
      <c r="AB516" s="10"/>
      <c r="AC516" s="10"/>
      <c r="AD516" s="10"/>
      <c r="AE516" s="10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0"/>
      <c r="AW516" s="10"/>
      <c r="AX516" s="10"/>
      <c r="AY516" s="10"/>
      <c r="AZ516" s="10"/>
      <c r="BA516" s="10"/>
      <c r="BB516" s="10"/>
      <c r="BC516" s="10"/>
      <c r="BD516" s="10"/>
      <c r="BE516" s="10"/>
      <c r="BF516" s="10"/>
      <c r="BG516" s="10"/>
      <c r="BH516" s="10"/>
      <c r="BI516" s="10"/>
      <c r="BJ516" s="10"/>
      <c r="BK516" s="10"/>
    </row>
    <row r="517" spans="1:63" ht="15.75" customHeight="1" x14ac:dyDescent="0.25">
      <c r="A517" s="9"/>
      <c r="B517" s="9"/>
      <c r="C517" s="9"/>
      <c r="D517" s="9"/>
      <c r="E517" s="9"/>
      <c r="F517" s="9"/>
      <c r="G517" s="9"/>
      <c r="H517" s="9"/>
      <c r="I517" s="9"/>
      <c r="J517" s="9"/>
      <c r="K517" s="9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  <c r="AA517" s="10"/>
      <c r="AB517" s="10"/>
      <c r="AC517" s="10"/>
      <c r="AD517" s="10"/>
      <c r="AE517" s="10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0"/>
      <c r="AW517" s="10"/>
      <c r="AX517" s="10"/>
      <c r="AY517" s="10"/>
      <c r="AZ517" s="10"/>
      <c r="BA517" s="10"/>
      <c r="BB517" s="10"/>
      <c r="BC517" s="10"/>
      <c r="BD517" s="10"/>
      <c r="BE517" s="10"/>
      <c r="BF517" s="10"/>
      <c r="BG517" s="10"/>
      <c r="BH517" s="10"/>
      <c r="BI517" s="10"/>
      <c r="BJ517" s="10"/>
      <c r="BK517" s="10"/>
    </row>
    <row r="518" spans="1:63" ht="15.75" customHeight="1" x14ac:dyDescent="0.25">
      <c r="A518" s="9"/>
      <c r="B518" s="9"/>
      <c r="C518" s="9"/>
      <c r="D518" s="9"/>
      <c r="E518" s="9"/>
      <c r="F518" s="9"/>
      <c r="G518" s="9"/>
      <c r="H518" s="9"/>
      <c r="I518" s="9"/>
      <c r="J518" s="9"/>
      <c r="K518" s="9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  <c r="AA518" s="10"/>
      <c r="AB518" s="10"/>
      <c r="AC518" s="10"/>
      <c r="AD518" s="10"/>
      <c r="AE518" s="10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0"/>
      <c r="AW518" s="10"/>
      <c r="AX518" s="10"/>
      <c r="AY518" s="10"/>
      <c r="AZ518" s="10"/>
      <c r="BA518" s="10"/>
      <c r="BB518" s="10"/>
      <c r="BC518" s="10"/>
      <c r="BD518" s="10"/>
      <c r="BE518" s="10"/>
      <c r="BF518" s="10"/>
      <c r="BG518" s="10"/>
      <c r="BH518" s="10"/>
      <c r="BI518" s="10"/>
      <c r="BJ518" s="10"/>
      <c r="BK518" s="10"/>
    </row>
    <row r="519" spans="1:63" ht="15.75" customHeight="1" x14ac:dyDescent="0.25">
      <c r="A519" s="9"/>
      <c r="B519" s="9"/>
      <c r="C519" s="9"/>
      <c r="D519" s="9"/>
      <c r="E519" s="9"/>
      <c r="F519" s="9"/>
      <c r="G519" s="9"/>
      <c r="H519" s="9"/>
      <c r="I519" s="9"/>
      <c r="J519" s="9"/>
      <c r="K519" s="9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  <c r="AA519" s="10"/>
      <c r="AB519" s="10"/>
      <c r="AC519" s="10"/>
      <c r="AD519" s="10"/>
      <c r="AE519" s="10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0"/>
      <c r="AW519" s="10"/>
      <c r="AX519" s="10"/>
      <c r="AY519" s="10"/>
      <c r="AZ519" s="10"/>
      <c r="BA519" s="10"/>
      <c r="BB519" s="10"/>
      <c r="BC519" s="10"/>
      <c r="BD519" s="10"/>
      <c r="BE519" s="10"/>
      <c r="BF519" s="10"/>
      <c r="BG519" s="10"/>
      <c r="BH519" s="10"/>
      <c r="BI519" s="10"/>
      <c r="BJ519" s="10"/>
      <c r="BK519" s="10"/>
    </row>
    <row r="520" spans="1:63" ht="15.75" customHeight="1" x14ac:dyDescent="0.25">
      <c r="A520" s="9"/>
      <c r="B520" s="9"/>
      <c r="C520" s="9"/>
      <c r="D520" s="9"/>
      <c r="E520" s="9"/>
      <c r="F520" s="9"/>
      <c r="G520" s="9"/>
      <c r="H520" s="9"/>
      <c r="I520" s="9"/>
      <c r="J520" s="9"/>
      <c r="K520" s="9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  <c r="AA520" s="10"/>
      <c r="AB520" s="10"/>
      <c r="AC520" s="10"/>
      <c r="AD520" s="10"/>
      <c r="AE520" s="10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0"/>
      <c r="AW520" s="10"/>
      <c r="AX520" s="10"/>
      <c r="AY520" s="10"/>
      <c r="AZ520" s="10"/>
      <c r="BA520" s="10"/>
      <c r="BB520" s="10"/>
      <c r="BC520" s="10"/>
      <c r="BD520" s="10"/>
      <c r="BE520" s="10"/>
      <c r="BF520" s="10"/>
      <c r="BG520" s="10"/>
      <c r="BH520" s="10"/>
      <c r="BI520" s="10"/>
      <c r="BJ520" s="10"/>
      <c r="BK520" s="10"/>
    </row>
    <row r="521" spans="1:63" ht="15.75" customHeight="1" x14ac:dyDescent="0.25">
      <c r="A521" s="9"/>
      <c r="B521" s="9"/>
      <c r="C521" s="9"/>
      <c r="D521" s="9"/>
      <c r="E521" s="9"/>
      <c r="F521" s="9"/>
      <c r="G521" s="9"/>
      <c r="H521" s="9"/>
      <c r="I521" s="9"/>
      <c r="J521" s="9"/>
      <c r="K521" s="9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  <c r="AA521" s="10"/>
      <c r="AB521" s="10"/>
      <c r="AC521" s="10"/>
      <c r="AD521" s="10"/>
      <c r="AE521" s="10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0"/>
      <c r="AW521" s="10"/>
      <c r="AX521" s="10"/>
      <c r="AY521" s="10"/>
      <c r="AZ521" s="10"/>
      <c r="BA521" s="10"/>
      <c r="BB521" s="10"/>
      <c r="BC521" s="10"/>
      <c r="BD521" s="10"/>
      <c r="BE521" s="10"/>
      <c r="BF521" s="10"/>
      <c r="BG521" s="10"/>
      <c r="BH521" s="10"/>
      <c r="BI521" s="10"/>
      <c r="BJ521" s="10"/>
      <c r="BK521" s="10"/>
    </row>
    <row r="522" spans="1:63" ht="15.75" customHeight="1" x14ac:dyDescent="0.25">
      <c r="A522" s="9"/>
      <c r="B522" s="9"/>
      <c r="C522" s="9"/>
      <c r="D522" s="9"/>
      <c r="E522" s="9"/>
      <c r="F522" s="9"/>
      <c r="G522" s="9"/>
      <c r="H522" s="9"/>
      <c r="I522" s="9"/>
      <c r="J522" s="9"/>
      <c r="K522" s="9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  <c r="AA522" s="10"/>
      <c r="AB522" s="10"/>
      <c r="AC522" s="10"/>
      <c r="AD522" s="10"/>
      <c r="AE522" s="10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0"/>
      <c r="AW522" s="10"/>
      <c r="AX522" s="10"/>
      <c r="AY522" s="10"/>
      <c r="AZ522" s="10"/>
      <c r="BA522" s="10"/>
      <c r="BB522" s="10"/>
      <c r="BC522" s="10"/>
      <c r="BD522" s="10"/>
      <c r="BE522" s="10"/>
      <c r="BF522" s="10"/>
      <c r="BG522" s="10"/>
      <c r="BH522" s="10"/>
      <c r="BI522" s="10"/>
      <c r="BJ522" s="10"/>
      <c r="BK522" s="10"/>
    </row>
    <row r="523" spans="1:63" ht="15.75" customHeight="1" x14ac:dyDescent="0.25">
      <c r="A523" s="9"/>
      <c r="B523" s="9"/>
      <c r="C523" s="9"/>
      <c r="D523" s="9"/>
      <c r="E523" s="9"/>
      <c r="F523" s="9"/>
      <c r="G523" s="9"/>
      <c r="H523" s="9"/>
      <c r="I523" s="9"/>
      <c r="J523" s="9"/>
      <c r="K523" s="9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  <c r="AA523" s="10"/>
      <c r="AB523" s="10"/>
      <c r="AC523" s="10"/>
      <c r="AD523" s="10"/>
      <c r="AE523" s="10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0"/>
      <c r="AW523" s="10"/>
      <c r="AX523" s="10"/>
      <c r="AY523" s="10"/>
      <c r="AZ523" s="10"/>
      <c r="BA523" s="10"/>
      <c r="BB523" s="10"/>
      <c r="BC523" s="10"/>
      <c r="BD523" s="10"/>
      <c r="BE523" s="10"/>
      <c r="BF523" s="10"/>
      <c r="BG523" s="10"/>
      <c r="BH523" s="10"/>
      <c r="BI523" s="10"/>
      <c r="BJ523" s="10"/>
      <c r="BK523" s="10"/>
    </row>
    <row r="524" spans="1:63" ht="15.75" customHeight="1" x14ac:dyDescent="0.25">
      <c r="A524" s="9"/>
      <c r="B524" s="9"/>
      <c r="C524" s="9"/>
      <c r="D524" s="9"/>
      <c r="E524" s="9"/>
      <c r="F524" s="9"/>
      <c r="G524" s="9"/>
      <c r="H524" s="9"/>
      <c r="I524" s="9"/>
      <c r="J524" s="9"/>
      <c r="K524" s="9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  <c r="AA524" s="10"/>
      <c r="AB524" s="10"/>
      <c r="AC524" s="10"/>
      <c r="AD524" s="10"/>
      <c r="AE524" s="10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0"/>
      <c r="AW524" s="10"/>
      <c r="AX524" s="10"/>
      <c r="AY524" s="10"/>
      <c r="AZ524" s="10"/>
      <c r="BA524" s="10"/>
      <c r="BB524" s="10"/>
      <c r="BC524" s="10"/>
      <c r="BD524" s="10"/>
      <c r="BE524" s="10"/>
      <c r="BF524" s="10"/>
      <c r="BG524" s="10"/>
      <c r="BH524" s="10"/>
      <c r="BI524" s="10"/>
      <c r="BJ524" s="10"/>
      <c r="BK524" s="10"/>
    </row>
    <row r="525" spans="1:63" ht="15.75" customHeight="1" x14ac:dyDescent="0.25">
      <c r="A525" s="9"/>
      <c r="B525" s="9"/>
      <c r="C525" s="9"/>
      <c r="D525" s="9"/>
      <c r="E525" s="9"/>
      <c r="F525" s="9"/>
      <c r="G525" s="9"/>
      <c r="H525" s="9"/>
      <c r="I525" s="9"/>
      <c r="J525" s="9"/>
      <c r="K525" s="9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  <c r="AA525" s="10"/>
      <c r="AB525" s="10"/>
      <c r="AC525" s="10"/>
      <c r="AD525" s="10"/>
      <c r="AE525" s="10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0"/>
      <c r="AW525" s="10"/>
      <c r="AX525" s="10"/>
      <c r="AY525" s="10"/>
      <c r="AZ525" s="10"/>
      <c r="BA525" s="10"/>
      <c r="BB525" s="10"/>
      <c r="BC525" s="10"/>
      <c r="BD525" s="10"/>
      <c r="BE525" s="10"/>
      <c r="BF525" s="10"/>
      <c r="BG525" s="10"/>
      <c r="BH525" s="10"/>
      <c r="BI525" s="10"/>
      <c r="BJ525" s="10"/>
      <c r="BK525" s="10"/>
    </row>
    <row r="526" spans="1:63" ht="15.75" customHeight="1" x14ac:dyDescent="0.25">
      <c r="A526" s="9"/>
      <c r="B526" s="9"/>
      <c r="C526" s="9"/>
      <c r="D526" s="9"/>
      <c r="E526" s="9"/>
      <c r="F526" s="9"/>
      <c r="G526" s="9"/>
      <c r="H526" s="9"/>
      <c r="I526" s="9"/>
      <c r="J526" s="9"/>
      <c r="K526" s="9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  <c r="AA526" s="10"/>
      <c r="AB526" s="10"/>
      <c r="AC526" s="10"/>
      <c r="AD526" s="10"/>
      <c r="AE526" s="10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0"/>
      <c r="AW526" s="10"/>
      <c r="AX526" s="10"/>
      <c r="AY526" s="10"/>
      <c r="AZ526" s="10"/>
      <c r="BA526" s="10"/>
      <c r="BB526" s="10"/>
      <c r="BC526" s="10"/>
      <c r="BD526" s="10"/>
      <c r="BE526" s="10"/>
      <c r="BF526" s="10"/>
      <c r="BG526" s="10"/>
      <c r="BH526" s="10"/>
      <c r="BI526" s="10"/>
      <c r="BJ526" s="10"/>
      <c r="BK526" s="10"/>
    </row>
    <row r="527" spans="1:63" ht="15.75" customHeight="1" x14ac:dyDescent="0.25">
      <c r="A527" s="9"/>
      <c r="B527" s="9"/>
      <c r="C527" s="9"/>
      <c r="D527" s="9"/>
      <c r="E527" s="9"/>
      <c r="F527" s="9"/>
      <c r="G527" s="9"/>
      <c r="H527" s="9"/>
      <c r="I527" s="9"/>
      <c r="J527" s="9"/>
      <c r="K527" s="9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  <c r="AA527" s="10"/>
      <c r="AB527" s="10"/>
      <c r="AC527" s="10"/>
      <c r="AD527" s="10"/>
      <c r="AE527" s="10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0"/>
      <c r="AW527" s="10"/>
      <c r="AX527" s="10"/>
      <c r="AY527" s="10"/>
      <c r="AZ527" s="10"/>
      <c r="BA527" s="10"/>
      <c r="BB527" s="10"/>
      <c r="BC527" s="10"/>
      <c r="BD527" s="10"/>
      <c r="BE527" s="10"/>
      <c r="BF527" s="10"/>
      <c r="BG527" s="10"/>
      <c r="BH527" s="10"/>
      <c r="BI527" s="10"/>
      <c r="BJ527" s="10"/>
      <c r="BK527" s="10"/>
    </row>
    <row r="528" spans="1:63" ht="15.75" customHeight="1" x14ac:dyDescent="0.25">
      <c r="A528" s="9"/>
      <c r="B528" s="9"/>
      <c r="C528" s="9"/>
      <c r="D528" s="9"/>
      <c r="E528" s="9"/>
      <c r="F528" s="9"/>
      <c r="G528" s="9"/>
      <c r="H528" s="9"/>
      <c r="I528" s="9"/>
      <c r="J528" s="9"/>
      <c r="K528" s="9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  <c r="AA528" s="10"/>
      <c r="AB528" s="10"/>
      <c r="AC528" s="10"/>
      <c r="AD528" s="10"/>
      <c r="AE528" s="10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0"/>
      <c r="AW528" s="10"/>
      <c r="AX528" s="10"/>
      <c r="AY528" s="10"/>
      <c r="AZ528" s="10"/>
      <c r="BA528" s="10"/>
      <c r="BB528" s="10"/>
      <c r="BC528" s="10"/>
      <c r="BD528" s="10"/>
      <c r="BE528" s="10"/>
      <c r="BF528" s="10"/>
      <c r="BG528" s="10"/>
      <c r="BH528" s="10"/>
      <c r="BI528" s="10"/>
      <c r="BJ528" s="10"/>
      <c r="BK528" s="10"/>
    </row>
    <row r="529" spans="1:63" ht="15.75" customHeight="1" x14ac:dyDescent="0.25">
      <c r="A529" s="9"/>
      <c r="B529" s="9"/>
      <c r="C529" s="9"/>
      <c r="D529" s="9"/>
      <c r="E529" s="9"/>
      <c r="F529" s="9"/>
      <c r="G529" s="9"/>
      <c r="H529" s="9"/>
      <c r="I529" s="9"/>
      <c r="J529" s="9"/>
      <c r="K529" s="9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  <c r="AA529" s="10"/>
      <c r="AB529" s="10"/>
      <c r="AC529" s="10"/>
      <c r="AD529" s="10"/>
      <c r="AE529" s="10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0"/>
      <c r="AW529" s="10"/>
      <c r="AX529" s="10"/>
      <c r="AY529" s="10"/>
      <c r="AZ529" s="10"/>
      <c r="BA529" s="10"/>
      <c r="BB529" s="10"/>
      <c r="BC529" s="10"/>
      <c r="BD529" s="10"/>
      <c r="BE529" s="10"/>
      <c r="BF529" s="10"/>
      <c r="BG529" s="10"/>
      <c r="BH529" s="10"/>
      <c r="BI529" s="10"/>
      <c r="BJ529" s="10"/>
      <c r="BK529" s="10"/>
    </row>
    <row r="530" spans="1:63" ht="15.75" customHeight="1" x14ac:dyDescent="0.25">
      <c r="A530" s="9"/>
      <c r="B530" s="9"/>
      <c r="C530" s="9"/>
      <c r="D530" s="9"/>
      <c r="E530" s="9"/>
      <c r="F530" s="9"/>
      <c r="G530" s="9"/>
      <c r="H530" s="9"/>
      <c r="I530" s="9"/>
      <c r="J530" s="9"/>
      <c r="K530" s="9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  <c r="AA530" s="10"/>
      <c r="AB530" s="10"/>
      <c r="AC530" s="10"/>
      <c r="AD530" s="10"/>
      <c r="AE530" s="10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0"/>
      <c r="AW530" s="10"/>
      <c r="AX530" s="10"/>
      <c r="AY530" s="10"/>
      <c r="AZ530" s="10"/>
      <c r="BA530" s="10"/>
      <c r="BB530" s="10"/>
      <c r="BC530" s="10"/>
      <c r="BD530" s="10"/>
      <c r="BE530" s="10"/>
      <c r="BF530" s="10"/>
      <c r="BG530" s="10"/>
      <c r="BH530" s="10"/>
      <c r="BI530" s="10"/>
      <c r="BJ530" s="10"/>
      <c r="BK530" s="10"/>
    </row>
    <row r="531" spans="1:63" ht="15.75" customHeight="1" x14ac:dyDescent="0.25">
      <c r="A531" s="9"/>
      <c r="B531" s="9"/>
      <c r="C531" s="9"/>
      <c r="D531" s="9"/>
      <c r="E531" s="9"/>
      <c r="F531" s="9"/>
      <c r="G531" s="9"/>
      <c r="H531" s="9"/>
      <c r="I531" s="9"/>
      <c r="J531" s="9"/>
      <c r="K531" s="9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  <c r="AA531" s="10"/>
      <c r="AB531" s="10"/>
      <c r="AC531" s="10"/>
      <c r="AD531" s="10"/>
      <c r="AE531" s="10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0"/>
      <c r="AW531" s="10"/>
      <c r="AX531" s="10"/>
      <c r="AY531" s="10"/>
      <c r="AZ531" s="10"/>
      <c r="BA531" s="10"/>
      <c r="BB531" s="10"/>
      <c r="BC531" s="10"/>
      <c r="BD531" s="10"/>
      <c r="BE531" s="10"/>
      <c r="BF531" s="10"/>
      <c r="BG531" s="10"/>
      <c r="BH531" s="10"/>
      <c r="BI531" s="10"/>
      <c r="BJ531" s="10"/>
      <c r="BK531" s="10"/>
    </row>
    <row r="532" spans="1:63" ht="15.75" customHeight="1" x14ac:dyDescent="0.25">
      <c r="A532" s="9"/>
      <c r="B532" s="9"/>
      <c r="C532" s="9"/>
      <c r="D532" s="9"/>
      <c r="E532" s="9"/>
      <c r="F532" s="9"/>
      <c r="G532" s="9"/>
      <c r="H532" s="9"/>
      <c r="I532" s="9"/>
      <c r="J532" s="9"/>
      <c r="K532" s="9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  <c r="AA532" s="10"/>
      <c r="AB532" s="10"/>
      <c r="AC532" s="10"/>
      <c r="AD532" s="10"/>
      <c r="AE532" s="10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0"/>
      <c r="AW532" s="10"/>
      <c r="AX532" s="10"/>
      <c r="AY532" s="10"/>
      <c r="AZ532" s="10"/>
      <c r="BA532" s="10"/>
      <c r="BB532" s="10"/>
      <c r="BC532" s="10"/>
      <c r="BD532" s="10"/>
      <c r="BE532" s="10"/>
      <c r="BF532" s="10"/>
      <c r="BG532" s="10"/>
      <c r="BH532" s="10"/>
      <c r="BI532" s="10"/>
      <c r="BJ532" s="10"/>
      <c r="BK532" s="10"/>
    </row>
    <row r="533" spans="1:63" ht="15.75" customHeight="1" x14ac:dyDescent="0.25">
      <c r="A533" s="9"/>
      <c r="B533" s="9"/>
      <c r="C533" s="9"/>
      <c r="D533" s="9"/>
      <c r="E533" s="9"/>
      <c r="F533" s="9"/>
      <c r="G533" s="9"/>
      <c r="H533" s="9"/>
      <c r="I533" s="9"/>
      <c r="J533" s="9"/>
      <c r="K533" s="9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  <c r="AA533" s="10"/>
      <c r="AB533" s="10"/>
      <c r="AC533" s="10"/>
      <c r="AD533" s="10"/>
      <c r="AE533" s="10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0"/>
      <c r="AW533" s="10"/>
      <c r="AX533" s="10"/>
      <c r="AY533" s="10"/>
      <c r="AZ533" s="10"/>
      <c r="BA533" s="10"/>
      <c r="BB533" s="10"/>
      <c r="BC533" s="10"/>
      <c r="BD533" s="10"/>
      <c r="BE533" s="10"/>
      <c r="BF533" s="10"/>
      <c r="BG533" s="10"/>
      <c r="BH533" s="10"/>
      <c r="BI533" s="10"/>
      <c r="BJ533" s="10"/>
      <c r="BK533" s="10"/>
    </row>
    <row r="534" spans="1:63" ht="15.75" customHeight="1" x14ac:dyDescent="0.25">
      <c r="A534" s="9"/>
      <c r="B534" s="9"/>
      <c r="C534" s="9"/>
      <c r="D534" s="9"/>
      <c r="E534" s="9"/>
      <c r="F534" s="9"/>
      <c r="G534" s="9"/>
      <c r="H534" s="9"/>
      <c r="I534" s="9"/>
      <c r="J534" s="9"/>
      <c r="K534" s="9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  <c r="AA534" s="10"/>
      <c r="AB534" s="10"/>
      <c r="AC534" s="10"/>
      <c r="AD534" s="10"/>
      <c r="AE534" s="10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0"/>
      <c r="AW534" s="10"/>
      <c r="AX534" s="10"/>
      <c r="AY534" s="10"/>
      <c r="AZ534" s="10"/>
      <c r="BA534" s="10"/>
      <c r="BB534" s="10"/>
      <c r="BC534" s="10"/>
      <c r="BD534" s="10"/>
      <c r="BE534" s="10"/>
      <c r="BF534" s="10"/>
      <c r="BG534" s="10"/>
      <c r="BH534" s="10"/>
      <c r="BI534" s="10"/>
      <c r="BJ534" s="10"/>
      <c r="BK534" s="10"/>
    </row>
    <row r="535" spans="1:63" ht="15.75" customHeight="1" x14ac:dyDescent="0.25">
      <c r="A535" s="9"/>
      <c r="B535" s="9"/>
      <c r="C535" s="9"/>
      <c r="D535" s="9"/>
      <c r="E535" s="9"/>
      <c r="F535" s="9"/>
      <c r="G535" s="9"/>
      <c r="H535" s="9"/>
      <c r="I535" s="9"/>
      <c r="J535" s="9"/>
      <c r="K535" s="9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  <c r="AA535" s="10"/>
      <c r="AB535" s="10"/>
      <c r="AC535" s="10"/>
      <c r="AD535" s="10"/>
      <c r="AE535" s="10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0"/>
      <c r="AW535" s="10"/>
      <c r="AX535" s="10"/>
      <c r="AY535" s="10"/>
      <c r="AZ535" s="10"/>
      <c r="BA535" s="10"/>
      <c r="BB535" s="10"/>
      <c r="BC535" s="10"/>
      <c r="BD535" s="10"/>
      <c r="BE535" s="10"/>
      <c r="BF535" s="10"/>
      <c r="BG535" s="10"/>
      <c r="BH535" s="10"/>
      <c r="BI535" s="10"/>
      <c r="BJ535" s="10"/>
      <c r="BK535" s="10"/>
    </row>
    <row r="536" spans="1:63" ht="15.75" customHeight="1" x14ac:dyDescent="0.25">
      <c r="A536" s="9"/>
      <c r="B536" s="9"/>
      <c r="C536" s="9"/>
      <c r="D536" s="9"/>
      <c r="E536" s="9"/>
      <c r="F536" s="9"/>
      <c r="G536" s="9"/>
      <c r="H536" s="9"/>
      <c r="I536" s="9"/>
      <c r="J536" s="9"/>
      <c r="K536" s="9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  <c r="AA536" s="10"/>
      <c r="AB536" s="10"/>
      <c r="AC536" s="10"/>
      <c r="AD536" s="10"/>
      <c r="AE536" s="10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0"/>
      <c r="AW536" s="10"/>
      <c r="AX536" s="10"/>
      <c r="AY536" s="10"/>
      <c r="AZ536" s="10"/>
      <c r="BA536" s="10"/>
      <c r="BB536" s="10"/>
      <c r="BC536" s="10"/>
      <c r="BD536" s="10"/>
      <c r="BE536" s="10"/>
      <c r="BF536" s="10"/>
      <c r="BG536" s="10"/>
      <c r="BH536" s="10"/>
      <c r="BI536" s="10"/>
      <c r="BJ536" s="10"/>
      <c r="BK536" s="10"/>
    </row>
    <row r="537" spans="1:63" ht="15.75" customHeight="1" x14ac:dyDescent="0.25">
      <c r="A537" s="9"/>
      <c r="B537" s="9"/>
      <c r="C537" s="9"/>
      <c r="D537" s="9"/>
      <c r="E537" s="9"/>
      <c r="F537" s="9"/>
      <c r="G537" s="9"/>
      <c r="H537" s="9"/>
      <c r="I537" s="9"/>
      <c r="J537" s="9"/>
      <c r="K537" s="9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  <c r="AA537" s="10"/>
      <c r="AB537" s="10"/>
      <c r="AC537" s="10"/>
      <c r="AD537" s="10"/>
      <c r="AE537" s="10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0"/>
      <c r="AW537" s="10"/>
      <c r="AX537" s="10"/>
      <c r="AY537" s="10"/>
      <c r="AZ537" s="10"/>
      <c r="BA537" s="10"/>
      <c r="BB537" s="10"/>
      <c r="BC537" s="10"/>
      <c r="BD537" s="10"/>
      <c r="BE537" s="10"/>
      <c r="BF537" s="10"/>
      <c r="BG537" s="10"/>
      <c r="BH537" s="10"/>
      <c r="BI537" s="10"/>
      <c r="BJ537" s="10"/>
      <c r="BK537" s="10"/>
    </row>
    <row r="538" spans="1:63" ht="15.75" customHeight="1" x14ac:dyDescent="0.25">
      <c r="A538" s="9"/>
      <c r="B538" s="9"/>
      <c r="C538" s="9"/>
      <c r="D538" s="9"/>
      <c r="E538" s="9"/>
      <c r="F538" s="9"/>
      <c r="G538" s="9"/>
      <c r="H538" s="9"/>
      <c r="I538" s="9"/>
      <c r="J538" s="9"/>
      <c r="K538" s="9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  <c r="AA538" s="10"/>
      <c r="AB538" s="10"/>
      <c r="AC538" s="10"/>
      <c r="AD538" s="10"/>
      <c r="AE538" s="10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0"/>
      <c r="AW538" s="10"/>
      <c r="AX538" s="10"/>
      <c r="AY538" s="10"/>
      <c r="AZ538" s="10"/>
      <c r="BA538" s="10"/>
      <c r="BB538" s="10"/>
      <c r="BC538" s="10"/>
      <c r="BD538" s="10"/>
      <c r="BE538" s="10"/>
      <c r="BF538" s="10"/>
      <c r="BG538" s="10"/>
      <c r="BH538" s="10"/>
      <c r="BI538" s="10"/>
      <c r="BJ538" s="10"/>
      <c r="BK538" s="10"/>
    </row>
    <row r="539" spans="1:63" ht="15.75" customHeight="1" x14ac:dyDescent="0.25">
      <c r="A539" s="9"/>
      <c r="B539" s="9"/>
      <c r="C539" s="9"/>
      <c r="D539" s="9"/>
      <c r="E539" s="9"/>
      <c r="F539" s="9"/>
      <c r="G539" s="9"/>
      <c r="H539" s="9"/>
      <c r="I539" s="9"/>
      <c r="J539" s="9"/>
      <c r="K539" s="9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  <c r="AA539" s="10"/>
      <c r="AB539" s="10"/>
      <c r="AC539" s="10"/>
      <c r="AD539" s="10"/>
      <c r="AE539" s="10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0"/>
      <c r="AW539" s="10"/>
      <c r="AX539" s="10"/>
      <c r="AY539" s="10"/>
      <c r="AZ539" s="10"/>
      <c r="BA539" s="10"/>
      <c r="BB539" s="10"/>
      <c r="BC539" s="10"/>
      <c r="BD539" s="10"/>
      <c r="BE539" s="10"/>
      <c r="BF539" s="10"/>
      <c r="BG539" s="10"/>
      <c r="BH539" s="10"/>
      <c r="BI539" s="10"/>
      <c r="BJ539" s="10"/>
      <c r="BK539" s="10"/>
    </row>
    <row r="540" spans="1:63" ht="15.75" customHeight="1" x14ac:dyDescent="0.25">
      <c r="A540" s="9"/>
      <c r="B540" s="9"/>
      <c r="C540" s="9"/>
      <c r="D540" s="9"/>
      <c r="E540" s="9"/>
      <c r="F540" s="9"/>
      <c r="G540" s="9"/>
      <c r="H540" s="9"/>
      <c r="I540" s="9"/>
      <c r="J540" s="9"/>
      <c r="K540" s="9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  <c r="AA540" s="10"/>
      <c r="AB540" s="10"/>
      <c r="AC540" s="10"/>
      <c r="AD540" s="10"/>
      <c r="AE540" s="10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0"/>
      <c r="AW540" s="10"/>
      <c r="AX540" s="10"/>
      <c r="AY540" s="10"/>
      <c r="AZ540" s="10"/>
      <c r="BA540" s="10"/>
      <c r="BB540" s="10"/>
      <c r="BC540" s="10"/>
      <c r="BD540" s="10"/>
      <c r="BE540" s="10"/>
      <c r="BF540" s="10"/>
      <c r="BG540" s="10"/>
      <c r="BH540" s="10"/>
      <c r="BI540" s="10"/>
      <c r="BJ540" s="10"/>
      <c r="BK540" s="10"/>
    </row>
    <row r="541" spans="1:63" ht="15.75" customHeight="1" x14ac:dyDescent="0.25">
      <c r="A541" s="9"/>
      <c r="B541" s="9"/>
      <c r="C541" s="9"/>
      <c r="D541" s="9"/>
      <c r="E541" s="9"/>
      <c r="F541" s="9"/>
      <c r="G541" s="9"/>
      <c r="H541" s="9"/>
      <c r="I541" s="9"/>
      <c r="J541" s="9"/>
      <c r="K541" s="9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  <c r="AA541" s="10"/>
      <c r="AB541" s="10"/>
      <c r="AC541" s="10"/>
      <c r="AD541" s="10"/>
      <c r="AE541" s="10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0"/>
      <c r="AW541" s="10"/>
      <c r="AX541" s="10"/>
      <c r="AY541" s="10"/>
      <c r="AZ541" s="10"/>
      <c r="BA541" s="10"/>
      <c r="BB541" s="10"/>
      <c r="BC541" s="10"/>
      <c r="BD541" s="10"/>
      <c r="BE541" s="10"/>
      <c r="BF541" s="10"/>
      <c r="BG541" s="10"/>
      <c r="BH541" s="10"/>
      <c r="BI541" s="10"/>
      <c r="BJ541" s="10"/>
      <c r="BK541" s="10"/>
    </row>
    <row r="542" spans="1:63" ht="15.75" customHeight="1" x14ac:dyDescent="0.25">
      <c r="A542" s="9"/>
      <c r="B542" s="9"/>
      <c r="C542" s="9"/>
      <c r="D542" s="9"/>
      <c r="E542" s="9"/>
      <c r="F542" s="9"/>
      <c r="G542" s="9"/>
      <c r="H542" s="9"/>
      <c r="I542" s="9"/>
      <c r="J542" s="9"/>
      <c r="K542" s="9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  <c r="AA542" s="10"/>
      <c r="AB542" s="10"/>
      <c r="AC542" s="10"/>
      <c r="AD542" s="10"/>
      <c r="AE542" s="10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0"/>
      <c r="AW542" s="10"/>
      <c r="AX542" s="10"/>
      <c r="AY542" s="10"/>
      <c r="AZ542" s="10"/>
      <c r="BA542" s="10"/>
      <c r="BB542" s="10"/>
      <c r="BC542" s="10"/>
      <c r="BD542" s="10"/>
      <c r="BE542" s="10"/>
      <c r="BF542" s="10"/>
      <c r="BG542" s="10"/>
      <c r="BH542" s="10"/>
      <c r="BI542" s="10"/>
      <c r="BJ542" s="10"/>
      <c r="BK542" s="10"/>
    </row>
    <row r="543" spans="1:63" ht="15.75" customHeight="1" x14ac:dyDescent="0.25">
      <c r="A543" s="9"/>
      <c r="B543" s="9"/>
      <c r="C543" s="9"/>
      <c r="D543" s="9"/>
      <c r="E543" s="9"/>
      <c r="F543" s="9"/>
      <c r="G543" s="9"/>
      <c r="H543" s="9"/>
      <c r="I543" s="9"/>
      <c r="J543" s="9"/>
      <c r="K543" s="9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  <c r="AA543" s="10"/>
      <c r="AB543" s="10"/>
      <c r="AC543" s="10"/>
      <c r="AD543" s="10"/>
      <c r="AE543" s="10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0"/>
      <c r="AW543" s="10"/>
      <c r="AX543" s="10"/>
      <c r="AY543" s="10"/>
      <c r="AZ543" s="10"/>
      <c r="BA543" s="10"/>
      <c r="BB543" s="10"/>
      <c r="BC543" s="10"/>
      <c r="BD543" s="10"/>
      <c r="BE543" s="10"/>
      <c r="BF543" s="10"/>
      <c r="BG543" s="10"/>
      <c r="BH543" s="10"/>
      <c r="BI543" s="10"/>
      <c r="BJ543" s="10"/>
      <c r="BK543" s="10"/>
    </row>
    <row r="544" spans="1:63" ht="15.75" customHeight="1" x14ac:dyDescent="0.25">
      <c r="A544" s="9"/>
      <c r="B544" s="9"/>
      <c r="C544" s="9"/>
      <c r="D544" s="9"/>
      <c r="E544" s="9"/>
      <c r="F544" s="9"/>
      <c r="G544" s="9"/>
      <c r="H544" s="9"/>
      <c r="I544" s="9"/>
      <c r="J544" s="9"/>
      <c r="K544" s="9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  <c r="AA544" s="10"/>
      <c r="AB544" s="10"/>
      <c r="AC544" s="10"/>
      <c r="AD544" s="10"/>
      <c r="AE544" s="10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0"/>
      <c r="AW544" s="10"/>
      <c r="AX544" s="10"/>
      <c r="AY544" s="10"/>
      <c r="AZ544" s="10"/>
      <c r="BA544" s="10"/>
      <c r="BB544" s="10"/>
      <c r="BC544" s="10"/>
      <c r="BD544" s="10"/>
      <c r="BE544" s="10"/>
      <c r="BF544" s="10"/>
      <c r="BG544" s="10"/>
      <c r="BH544" s="10"/>
      <c r="BI544" s="10"/>
      <c r="BJ544" s="10"/>
      <c r="BK544" s="10"/>
    </row>
    <row r="545" spans="1:63" ht="15.75" customHeight="1" x14ac:dyDescent="0.25">
      <c r="A545" s="9"/>
      <c r="B545" s="9"/>
      <c r="C545" s="9"/>
      <c r="D545" s="9"/>
      <c r="E545" s="9"/>
      <c r="F545" s="9"/>
      <c r="G545" s="9"/>
      <c r="H545" s="9"/>
      <c r="I545" s="9"/>
      <c r="J545" s="9"/>
      <c r="K545" s="9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  <c r="AA545" s="10"/>
      <c r="AB545" s="10"/>
      <c r="AC545" s="10"/>
      <c r="AD545" s="10"/>
      <c r="AE545" s="10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0"/>
      <c r="AW545" s="10"/>
      <c r="AX545" s="10"/>
      <c r="AY545" s="10"/>
      <c r="AZ545" s="10"/>
      <c r="BA545" s="10"/>
      <c r="BB545" s="10"/>
      <c r="BC545" s="10"/>
      <c r="BD545" s="10"/>
      <c r="BE545" s="10"/>
      <c r="BF545" s="10"/>
      <c r="BG545" s="10"/>
      <c r="BH545" s="10"/>
      <c r="BI545" s="10"/>
      <c r="BJ545" s="10"/>
      <c r="BK545" s="10"/>
    </row>
    <row r="546" spans="1:63" ht="15.75" customHeight="1" x14ac:dyDescent="0.25">
      <c r="A546" s="9"/>
      <c r="B546" s="9"/>
      <c r="C546" s="9"/>
      <c r="D546" s="9"/>
      <c r="E546" s="9"/>
      <c r="F546" s="9"/>
      <c r="G546" s="9"/>
      <c r="H546" s="9"/>
      <c r="I546" s="9"/>
      <c r="J546" s="9"/>
      <c r="K546" s="9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  <c r="AA546" s="10"/>
      <c r="AB546" s="10"/>
      <c r="AC546" s="10"/>
      <c r="AD546" s="10"/>
      <c r="AE546" s="10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0"/>
      <c r="AW546" s="10"/>
      <c r="AX546" s="10"/>
      <c r="AY546" s="10"/>
      <c r="AZ546" s="10"/>
      <c r="BA546" s="10"/>
      <c r="BB546" s="10"/>
      <c r="BC546" s="10"/>
      <c r="BD546" s="10"/>
      <c r="BE546" s="10"/>
      <c r="BF546" s="10"/>
      <c r="BG546" s="10"/>
      <c r="BH546" s="10"/>
      <c r="BI546" s="10"/>
      <c r="BJ546" s="10"/>
      <c r="BK546" s="10"/>
    </row>
    <row r="547" spans="1:63" ht="15.75" customHeight="1" x14ac:dyDescent="0.25">
      <c r="A547" s="9"/>
      <c r="B547" s="9"/>
      <c r="C547" s="9"/>
      <c r="D547" s="9"/>
      <c r="E547" s="9"/>
      <c r="F547" s="9"/>
      <c r="G547" s="9"/>
      <c r="H547" s="9"/>
      <c r="I547" s="9"/>
      <c r="J547" s="9"/>
      <c r="K547" s="9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  <c r="AA547" s="10"/>
      <c r="AB547" s="10"/>
      <c r="AC547" s="10"/>
      <c r="AD547" s="10"/>
      <c r="AE547" s="10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0"/>
      <c r="AW547" s="10"/>
      <c r="AX547" s="10"/>
      <c r="AY547" s="10"/>
      <c r="AZ547" s="10"/>
      <c r="BA547" s="10"/>
      <c r="BB547" s="10"/>
      <c r="BC547" s="10"/>
      <c r="BD547" s="10"/>
      <c r="BE547" s="10"/>
      <c r="BF547" s="10"/>
      <c r="BG547" s="10"/>
      <c r="BH547" s="10"/>
      <c r="BI547" s="10"/>
      <c r="BJ547" s="10"/>
      <c r="BK547" s="10"/>
    </row>
    <row r="548" spans="1:63" ht="15.75" customHeight="1" x14ac:dyDescent="0.25">
      <c r="A548" s="9"/>
      <c r="B548" s="9"/>
      <c r="C548" s="9"/>
      <c r="D548" s="9"/>
      <c r="E548" s="9"/>
      <c r="F548" s="9"/>
      <c r="G548" s="9"/>
      <c r="H548" s="9"/>
      <c r="I548" s="9"/>
      <c r="J548" s="9"/>
      <c r="K548" s="9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  <c r="AA548" s="10"/>
      <c r="AB548" s="10"/>
      <c r="AC548" s="10"/>
      <c r="AD548" s="10"/>
      <c r="AE548" s="10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0"/>
      <c r="AW548" s="10"/>
      <c r="AX548" s="10"/>
      <c r="AY548" s="10"/>
      <c r="AZ548" s="10"/>
      <c r="BA548" s="10"/>
      <c r="BB548" s="10"/>
      <c r="BC548" s="10"/>
      <c r="BD548" s="10"/>
      <c r="BE548" s="10"/>
      <c r="BF548" s="10"/>
      <c r="BG548" s="10"/>
      <c r="BH548" s="10"/>
      <c r="BI548" s="10"/>
      <c r="BJ548" s="10"/>
      <c r="BK548" s="10"/>
    </row>
    <row r="549" spans="1:63" ht="15.75" customHeight="1" x14ac:dyDescent="0.25">
      <c r="A549" s="9"/>
      <c r="B549" s="9"/>
      <c r="C549" s="9"/>
      <c r="D549" s="9"/>
      <c r="E549" s="9"/>
      <c r="F549" s="9"/>
      <c r="G549" s="9"/>
      <c r="H549" s="9"/>
      <c r="I549" s="9"/>
      <c r="J549" s="9"/>
      <c r="K549" s="9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  <c r="AA549" s="10"/>
      <c r="AB549" s="10"/>
      <c r="AC549" s="10"/>
      <c r="AD549" s="10"/>
      <c r="AE549" s="10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0"/>
      <c r="AW549" s="10"/>
      <c r="AX549" s="10"/>
      <c r="AY549" s="10"/>
      <c r="AZ549" s="10"/>
      <c r="BA549" s="10"/>
      <c r="BB549" s="10"/>
      <c r="BC549" s="10"/>
      <c r="BD549" s="10"/>
      <c r="BE549" s="10"/>
      <c r="BF549" s="10"/>
      <c r="BG549" s="10"/>
      <c r="BH549" s="10"/>
      <c r="BI549" s="10"/>
      <c r="BJ549" s="10"/>
      <c r="BK549" s="10"/>
    </row>
    <row r="550" spans="1:63" ht="15.75" customHeight="1" x14ac:dyDescent="0.25">
      <c r="A550" s="9"/>
      <c r="B550" s="9"/>
      <c r="C550" s="9"/>
      <c r="D550" s="9"/>
      <c r="E550" s="9"/>
      <c r="F550" s="9"/>
      <c r="G550" s="9"/>
      <c r="H550" s="9"/>
      <c r="I550" s="9"/>
      <c r="J550" s="9"/>
      <c r="K550" s="9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  <c r="AA550" s="10"/>
      <c r="AB550" s="10"/>
      <c r="AC550" s="10"/>
      <c r="AD550" s="10"/>
      <c r="AE550" s="10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0"/>
      <c r="AW550" s="10"/>
      <c r="AX550" s="10"/>
      <c r="AY550" s="10"/>
      <c r="AZ550" s="10"/>
      <c r="BA550" s="10"/>
      <c r="BB550" s="10"/>
      <c r="BC550" s="10"/>
      <c r="BD550" s="10"/>
      <c r="BE550" s="10"/>
      <c r="BF550" s="10"/>
      <c r="BG550" s="10"/>
      <c r="BH550" s="10"/>
      <c r="BI550" s="10"/>
      <c r="BJ550" s="10"/>
      <c r="BK550" s="10"/>
    </row>
    <row r="551" spans="1:63" ht="15.75" customHeight="1" x14ac:dyDescent="0.25">
      <c r="A551" s="9"/>
      <c r="B551" s="9"/>
      <c r="C551" s="9"/>
      <c r="D551" s="9"/>
      <c r="E551" s="9"/>
      <c r="F551" s="9"/>
      <c r="G551" s="9"/>
      <c r="H551" s="9"/>
      <c r="I551" s="9"/>
      <c r="J551" s="9"/>
      <c r="K551" s="9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  <c r="AA551" s="10"/>
      <c r="AB551" s="10"/>
      <c r="AC551" s="10"/>
      <c r="AD551" s="10"/>
      <c r="AE551" s="10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0"/>
      <c r="AW551" s="10"/>
      <c r="AX551" s="10"/>
      <c r="AY551" s="10"/>
      <c r="AZ551" s="10"/>
      <c r="BA551" s="10"/>
      <c r="BB551" s="10"/>
      <c r="BC551" s="10"/>
      <c r="BD551" s="10"/>
      <c r="BE551" s="10"/>
      <c r="BF551" s="10"/>
      <c r="BG551" s="10"/>
      <c r="BH551" s="10"/>
      <c r="BI551" s="10"/>
      <c r="BJ551" s="10"/>
      <c r="BK551" s="10"/>
    </row>
    <row r="552" spans="1:63" ht="15.75" customHeight="1" x14ac:dyDescent="0.25">
      <c r="A552" s="9"/>
      <c r="B552" s="9"/>
      <c r="C552" s="9"/>
      <c r="D552" s="9"/>
      <c r="E552" s="9"/>
      <c r="F552" s="9"/>
      <c r="G552" s="9"/>
      <c r="H552" s="9"/>
      <c r="I552" s="9"/>
      <c r="J552" s="9"/>
      <c r="K552" s="9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  <c r="AA552" s="10"/>
      <c r="AB552" s="10"/>
      <c r="AC552" s="10"/>
      <c r="AD552" s="10"/>
      <c r="AE552" s="10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0"/>
      <c r="AW552" s="10"/>
      <c r="AX552" s="10"/>
      <c r="AY552" s="10"/>
      <c r="AZ552" s="10"/>
      <c r="BA552" s="10"/>
      <c r="BB552" s="10"/>
      <c r="BC552" s="10"/>
      <c r="BD552" s="10"/>
      <c r="BE552" s="10"/>
      <c r="BF552" s="10"/>
      <c r="BG552" s="10"/>
      <c r="BH552" s="10"/>
      <c r="BI552" s="10"/>
      <c r="BJ552" s="10"/>
      <c r="BK552" s="10"/>
    </row>
    <row r="553" spans="1:63" ht="15.75" customHeight="1" x14ac:dyDescent="0.25">
      <c r="A553" s="9"/>
      <c r="B553" s="9"/>
      <c r="C553" s="9"/>
      <c r="D553" s="9"/>
      <c r="E553" s="9"/>
      <c r="F553" s="9"/>
      <c r="G553" s="9"/>
      <c r="H553" s="9"/>
      <c r="I553" s="9"/>
      <c r="J553" s="9"/>
      <c r="K553" s="9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  <c r="AA553" s="10"/>
      <c r="AB553" s="10"/>
      <c r="AC553" s="10"/>
      <c r="AD553" s="10"/>
      <c r="AE553" s="10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0"/>
      <c r="AW553" s="10"/>
      <c r="AX553" s="10"/>
      <c r="AY553" s="10"/>
      <c r="AZ553" s="10"/>
      <c r="BA553" s="10"/>
      <c r="BB553" s="10"/>
      <c r="BC553" s="10"/>
      <c r="BD553" s="10"/>
      <c r="BE553" s="10"/>
      <c r="BF553" s="10"/>
      <c r="BG553" s="10"/>
      <c r="BH553" s="10"/>
      <c r="BI553" s="10"/>
      <c r="BJ553" s="10"/>
      <c r="BK553" s="10"/>
    </row>
    <row r="554" spans="1:63" ht="15.75" customHeight="1" x14ac:dyDescent="0.25">
      <c r="A554" s="9"/>
      <c r="B554" s="9"/>
      <c r="C554" s="9"/>
      <c r="D554" s="9"/>
      <c r="E554" s="9"/>
      <c r="F554" s="9"/>
      <c r="G554" s="9"/>
      <c r="H554" s="9"/>
      <c r="I554" s="9"/>
      <c r="J554" s="9"/>
      <c r="K554" s="9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  <c r="AA554" s="10"/>
      <c r="AB554" s="10"/>
      <c r="AC554" s="10"/>
      <c r="AD554" s="10"/>
      <c r="AE554" s="10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0"/>
      <c r="AW554" s="10"/>
      <c r="AX554" s="10"/>
      <c r="AY554" s="10"/>
      <c r="AZ554" s="10"/>
      <c r="BA554" s="10"/>
      <c r="BB554" s="10"/>
      <c r="BC554" s="10"/>
      <c r="BD554" s="10"/>
      <c r="BE554" s="10"/>
      <c r="BF554" s="10"/>
      <c r="BG554" s="10"/>
      <c r="BH554" s="10"/>
      <c r="BI554" s="10"/>
      <c r="BJ554" s="10"/>
      <c r="BK554" s="10"/>
    </row>
    <row r="555" spans="1:63" ht="15.75" customHeight="1" x14ac:dyDescent="0.25">
      <c r="A555" s="9"/>
      <c r="B555" s="9"/>
      <c r="C555" s="9"/>
      <c r="D555" s="9"/>
      <c r="E555" s="9"/>
      <c r="F555" s="9"/>
      <c r="G555" s="9"/>
      <c r="H555" s="9"/>
      <c r="I555" s="9"/>
      <c r="J555" s="9"/>
      <c r="K555" s="9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  <c r="AA555" s="10"/>
      <c r="AB555" s="10"/>
      <c r="AC555" s="10"/>
      <c r="AD555" s="10"/>
      <c r="AE555" s="10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0"/>
      <c r="AW555" s="10"/>
      <c r="AX555" s="10"/>
      <c r="AY555" s="10"/>
      <c r="AZ555" s="10"/>
      <c r="BA555" s="10"/>
      <c r="BB555" s="10"/>
      <c r="BC555" s="10"/>
      <c r="BD555" s="10"/>
      <c r="BE555" s="10"/>
      <c r="BF555" s="10"/>
      <c r="BG555" s="10"/>
      <c r="BH555" s="10"/>
      <c r="BI555" s="10"/>
      <c r="BJ555" s="10"/>
      <c r="BK555" s="10"/>
    </row>
    <row r="556" spans="1:63" ht="15.75" customHeight="1" x14ac:dyDescent="0.25">
      <c r="A556" s="9"/>
      <c r="B556" s="9"/>
      <c r="C556" s="9"/>
      <c r="D556" s="9"/>
      <c r="E556" s="9"/>
      <c r="F556" s="9"/>
      <c r="G556" s="9"/>
      <c r="H556" s="9"/>
      <c r="I556" s="9"/>
      <c r="J556" s="9"/>
      <c r="K556" s="9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  <c r="AA556" s="10"/>
      <c r="AB556" s="10"/>
      <c r="AC556" s="10"/>
      <c r="AD556" s="10"/>
      <c r="AE556" s="10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0"/>
      <c r="AW556" s="10"/>
      <c r="AX556" s="10"/>
      <c r="AY556" s="10"/>
      <c r="AZ556" s="10"/>
      <c r="BA556" s="10"/>
      <c r="BB556" s="10"/>
      <c r="BC556" s="10"/>
      <c r="BD556" s="10"/>
      <c r="BE556" s="10"/>
      <c r="BF556" s="10"/>
      <c r="BG556" s="10"/>
      <c r="BH556" s="10"/>
      <c r="BI556" s="10"/>
      <c r="BJ556" s="10"/>
      <c r="BK556" s="10"/>
    </row>
    <row r="557" spans="1:63" ht="15.75" customHeight="1" x14ac:dyDescent="0.25">
      <c r="A557" s="9"/>
      <c r="B557" s="9"/>
      <c r="C557" s="9"/>
      <c r="D557" s="9"/>
      <c r="E557" s="9"/>
      <c r="F557" s="9"/>
      <c r="G557" s="9"/>
      <c r="H557" s="9"/>
      <c r="I557" s="9"/>
      <c r="J557" s="9"/>
      <c r="K557" s="9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  <c r="AA557" s="10"/>
      <c r="AB557" s="10"/>
      <c r="AC557" s="10"/>
      <c r="AD557" s="10"/>
      <c r="AE557" s="10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0"/>
      <c r="AW557" s="10"/>
      <c r="AX557" s="10"/>
      <c r="AY557" s="10"/>
      <c r="AZ557" s="10"/>
      <c r="BA557" s="10"/>
      <c r="BB557" s="10"/>
      <c r="BC557" s="10"/>
      <c r="BD557" s="10"/>
      <c r="BE557" s="10"/>
      <c r="BF557" s="10"/>
      <c r="BG557" s="10"/>
      <c r="BH557" s="10"/>
      <c r="BI557" s="10"/>
      <c r="BJ557" s="10"/>
      <c r="BK557" s="10"/>
    </row>
    <row r="558" spans="1:63" ht="15.75" customHeight="1" x14ac:dyDescent="0.25">
      <c r="A558" s="9"/>
      <c r="B558" s="9"/>
      <c r="C558" s="9"/>
      <c r="D558" s="9"/>
      <c r="E558" s="9"/>
      <c r="F558" s="9"/>
      <c r="G558" s="9"/>
      <c r="H558" s="9"/>
      <c r="I558" s="9"/>
      <c r="J558" s="9"/>
      <c r="K558" s="9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  <c r="AA558" s="10"/>
      <c r="AB558" s="10"/>
      <c r="AC558" s="10"/>
      <c r="AD558" s="10"/>
      <c r="AE558" s="10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0"/>
      <c r="AW558" s="10"/>
      <c r="AX558" s="10"/>
      <c r="AY558" s="10"/>
      <c r="AZ558" s="10"/>
      <c r="BA558" s="10"/>
      <c r="BB558" s="10"/>
      <c r="BC558" s="10"/>
      <c r="BD558" s="10"/>
      <c r="BE558" s="10"/>
      <c r="BF558" s="10"/>
      <c r="BG558" s="10"/>
      <c r="BH558" s="10"/>
      <c r="BI558" s="10"/>
      <c r="BJ558" s="10"/>
      <c r="BK558" s="10"/>
    </row>
    <row r="559" spans="1:63" ht="15.75" customHeight="1" x14ac:dyDescent="0.25">
      <c r="A559" s="9"/>
      <c r="B559" s="9"/>
      <c r="C559" s="9"/>
      <c r="D559" s="9"/>
      <c r="E559" s="9"/>
      <c r="F559" s="9"/>
      <c r="G559" s="9"/>
      <c r="H559" s="9"/>
      <c r="I559" s="9"/>
      <c r="J559" s="9"/>
      <c r="K559" s="9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  <c r="AA559" s="10"/>
      <c r="AB559" s="10"/>
      <c r="AC559" s="10"/>
      <c r="AD559" s="10"/>
      <c r="AE559" s="10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0"/>
      <c r="AW559" s="10"/>
      <c r="AX559" s="10"/>
      <c r="AY559" s="10"/>
      <c r="AZ559" s="10"/>
      <c r="BA559" s="10"/>
      <c r="BB559" s="10"/>
      <c r="BC559" s="10"/>
      <c r="BD559" s="10"/>
      <c r="BE559" s="10"/>
      <c r="BF559" s="10"/>
      <c r="BG559" s="10"/>
      <c r="BH559" s="10"/>
      <c r="BI559" s="10"/>
      <c r="BJ559" s="10"/>
      <c r="BK559" s="10"/>
    </row>
    <row r="560" spans="1:63" ht="15.75" customHeight="1" x14ac:dyDescent="0.25">
      <c r="A560" s="9"/>
      <c r="B560" s="9"/>
      <c r="C560" s="9"/>
      <c r="D560" s="9"/>
      <c r="E560" s="9"/>
      <c r="F560" s="9"/>
      <c r="G560" s="9"/>
      <c r="H560" s="9"/>
      <c r="I560" s="9"/>
      <c r="J560" s="9"/>
      <c r="K560" s="9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  <c r="AA560" s="10"/>
      <c r="AB560" s="10"/>
      <c r="AC560" s="10"/>
      <c r="AD560" s="10"/>
      <c r="AE560" s="10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0"/>
      <c r="AW560" s="10"/>
      <c r="AX560" s="10"/>
      <c r="AY560" s="10"/>
      <c r="AZ560" s="10"/>
      <c r="BA560" s="10"/>
      <c r="BB560" s="10"/>
      <c r="BC560" s="10"/>
      <c r="BD560" s="10"/>
      <c r="BE560" s="10"/>
      <c r="BF560" s="10"/>
      <c r="BG560" s="10"/>
      <c r="BH560" s="10"/>
      <c r="BI560" s="10"/>
      <c r="BJ560" s="10"/>
      <c r="BK560" s="10"/>
    </row>
    <row r="561" spans="1:63" ht="15.75" customHeight="1" x14ac:dyDescent="0.25">
      <c r="A561" s="9"/>
      <c r="B561" s="9"/>
      <c r="C561" s="9"/>
      <c r="D561" s="9"/>
      <c r="E561" s="9"/>
      <c r="F561" s="9"/>
      <c r="G561" s="9"/>
      <c r="H561" s="9"/>
      <c r="I561" s="9"/>
      <c r="J561" s="9"/>
      <c r="K561" s="9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  <c r="AA561" s="10"/>
      <c r="AB561" s="10"/>
      <c r="AC561" s="10"/>
      <c r="AD561" s="10"/>
      <c r="AE561" s="10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0"/>
      <c r="AW561" s="10"/>
      <c r="AX561" s="10"/>
      <c r="AY561" s="10"/>
      <c r="AZ561" s="10"/>
      <c r="BA561" s="10"/>
      <c r="BB561" s="10"/>
      <c r="BC561" s="10"/>
      <c r="BD561" s="10"/>
      <c r="BE561" s="10"/>
      <c r="BF561" s="10"/>
      <c r="BG561" s="10"/>
      <c r="BH561" s="10"/>
      <c r="BI561" s="10"/>
      <c r="BJ561" s="10"/>
      <c r="BK561" s="10"/>
    </row>
    <row r="562" spans="1:63" ht="15.75" customHeight="1" x14ac:dyDescent="0.25">
      <c r="A562" s="9"/>
      <c r="B562" s="9"/>
      <c r="C562" s="9"/>
      <c r="D562" s="9"/>
      <c r="E562" s="9"/>
      <c r="F562" s="9"/>
      <c r="G562" s="9"/>
      <c r="H562" s="9"/>
      <c r="I562" s="9"/>
      <c r="J562" s="9"/>
      <c r="K562" s="9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  <c r="AA562" s="10"/>
      <c r="AB562" s="10"/>
      <c r="AC562" s="10"/>
      <c r="AD562" s="10"/>
      <c r="AE562" s="10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0"/>
      <c r="AW562" s="10"/>
      <c r="AX562" s="10"/>
      <c r="AY562" s="10"/>
      <c r="AZ562" s="10"/>
      <c r="BA562" s="10"/>
      <c r="BB562" s="10"/>
      <c r="BC562" s="10"/>
      <c r="BD562" s="10"/>
      <c r="BE562" s="10"/>
      <c r="BF562" s="10"/>
      <c r="BG562" s="10"/>
      <c r="BH562" s="10"/>
      <c r="BI562" s="10"/>
      <c r="BJ562" s="10"/>
      <c r="BK562" s="10"/>
    </row>
    <row r="563" spans="1:63" ht="15.75" customHeight="1" x14ac:dyDescent="0.25">
      <c r="A563" s="9"/>
      <c r="B563" s="9"/>
      <c r="C563" s="9"/>
      <c r="D563" s="9"/>
      <c r="E563" s="9"/>
      <c r="F563" s="9"/>
      <c r="G563" s="9"/>
      <c r="H563" s="9"/>
      <c r="I563" s="9"/>
      <c r="J563" s="9"/>
      <c r="K563" s="9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  <c r="AA563" s="10"/>
      <c r="AB563" s="10"/>
      <c r="AC563" s="10"/>
      <c r="AD563" s="10"/>
      <c r="AE563" s="10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0"/>
      <c r="AW563" s="10"/>
      <c r="AX563" s="10"/>
      <c r="AY563" s="10"/>
      <c r="AZ563" s="10"/>
      <c r="BA563" s="10"/>
      <c r="BB563" s="10"/>
      <c r="BC563" s="10"/>
      <c r="BD563" s="10"/>
      <c r="BE563" s="10"/>
      <c r="BF563" s="10"/>
      <c r="BG563" s="10"/>
      <c r="BH563" s="10"/>
      <c r="BI563" s="10"/>
      <c r="BJ563" s="10"/>
      <c r="BK563" s="10"/>
    </row>
    <row r="564" spans="1:63" ht="15.75" customHeight="1" x14ac:dyDescent="0.25">
      <c r="A564" s="9"/>
      <c r="B564" s="9"/>
      <c r="C564" s="9"/>
      <c r="D564" s="9"/>
      <c r="E564" s="9"/>
      <c r="F564" s="9"/>
      <c r="G564" s="9"/>
      <c r="H564" s="9"/>
      <c r="I564" s="9"/>
      <c r="J564" s="9"/>
      <c r="K564" s="9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  <c r="AA564" s="10"/>
      <c r="AB564" s="10"/>
      <c r="AC564" s="10"/>
      <c r="AD564" s="10"/>
      <c r="AE564" s="10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0"/>
      <c r="AW564" s="10"/>
      <c r="AX564" s="10"/>
      <c r="AY564" s="10"/>
      <c r="AZ564" s="10"/>
      <c r="BA564" s="10"/>
      <c r="BB564" s="10"/>
      <c r="BC564" s="10"/>
      <c r="BD564" s="10"/>
      <c r="BE564" s="10"/>
      <c r="BF564" s="10"/>
      <c r="BG564" s="10"/>
      <c r="BH564" s="10"/>
      <c r="BI564" s="10"/>
      <c r="BJ564" s="10"/>
      <c r="BK564" s="10"/>
    </row>
    <row r="565" spans="1:63" ht="15.75" customHeight="1" x14ac:dyDescent="0.25">
      <c r="A565" s="9"/>
      <c r="B565" s="9"/>
      <c r="C565" s="9"/>
      <c r="D565" s="9"/>
      <c r="E565" s="9"/>
      <c r="F565" s="9"/>
      <c r="G565" s="9"/>
      <c r="H565" s="9"/>
      <c r="I565" s="9"/>
      <c r="J565" s="9"/>
      <c r="K565" s="9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  <c r="AA565" s="10"/>
      <c r="AB565" s="10"/>
      <c r="AC565" s="10"/>
      <c r="AD565" s="10"/>
      <c r="AE565" s="10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0"/>
      <c r="AW565" s="10"/>
      <c r="AX565" s="10"/>
      <c r="AY565" s="10"/>
      <c r="AZ565" s="10"/>
      <c r="BA565" s="10"/>
      <c r="BB565" s="10"/>
      <c r="BC565" s="10"/>
      <c r="BD565" s="10"/>
      <c r="BE565" s="10"/>
      <c r="BF565" s="10"/>
      <c r="BG565" s="10"/>
      <c r="BH565" s="10"/>
      <c r="BI565" s="10"/>
      <c r="BJ565" s="10"/>
      <c r="BK565" s="10"/>
    </row>
    <row r="566" spans="1:63" ht="15.75" customHeight="1" x14ac:dyDescent="0.25">
      <c r="A566" s="9"/>
      <c r="B566" s="9"/>
      <c r="C566" s="9"/>
      <c r="D566" s="9"/>
      <c r="E566" s="9"/>
      <c r="F566" s="9"/>
      <c r="G566" s="9"/>
      <c r="H566" s="9"/>
      <c r="I566" s="9"/>
      <c r="J566" s="9"/>
      <c r="K566" s="9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  <c r="AA566" s="10"/>
      <c r="AB566" s="10"/>
      <c r="AC566" s="10"/>
      <c r="AD566" s="10"/>
      <c r="AE566" s="10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0"/>
      <c r="AW566" s="10"/>
      <c r="AX566" s="10"/>
      <c r="AY566" s="10"/>
      <c r="AZ566" s="10"/>
      <c r="BA566" s="10"/>
      <c r="BB566" s="10"/>
      <c r="BC566" s="10"/>
      <c r="BD566" s="10"/>
      <c r="BE566" s="10"/>
      <c r="BF566" s="10"/>
      <c r="BG566" s="10"/>
      <c r="BH566" s="10"/>
      <c r="BI566" s="10"/>
      <c r="BJ566" s="10"/>
      <c r="BK566" s="10"/>
    </row>
    <row r="567" spans="1:63" ht="15.75" customHeight="1" x14ac:dyDescent="0.25">
      <c r="A567" s="9"/>
      <c r="B567" s="9"/>
      <c r="C567" s="9"/>
      <c r="D567" s="9"/>
      <c r="E567" s="9"/>
      <c r="F567" s="9"/>
      <c r="G567" s="9"/>
      <c r="H567" s="9"/>
      <c r="I567" s="9"/>
      <c r="J567" s="9"/>
      <c r="K567" s="9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  <c r="AA567" s="10"/>
      <c r="AB567" s="10"/>
      <c r="AC567" s="10"/>
      <c r="AD567" s="10"/>
      <c r="AE567" s="10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0"/>
      <c r="AW567" s="10"/>
      <c r="AX567" s="10"/>
      <c r="AY567" s="10"/>
      <c r="AZ567" s="10"/>
      <c r="BA567" s="10"/>
      <c r="BB567" s="10"/>
      <c r="BC567" s="10"/>
      <c r="BD567" s="10"/>
      <c r="BE567" s="10"/>
      <c r="BF567" s="10"/>
      <c r="BG567" s="10"/>
      <c r="BH567" s="10"/>
      <c r="BI567" s="10"/>
      <c r="BJ567" s="10"/>
      <c r="BK567" s="10"/>
    </row>
    <row r="568" spans="1:63" ht="15.75" customHeight="1" x14ac:dyDescent="0.25">
      <c r="A568" s="9"/>
      <c r="B568" s="9"/>
      <c r="C568" s="9"/>
      <c r="D568" s="9"/>
      <c r="E568" s="9"/>
      <c r="F568" s="9"/>
      <c r="G568" s="9"/>
      <c r="H568" s="9"/>
      <c r="I568" s="9"/>
      <c r="J568" s="9"/>
      <c r="K568" s="9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  <c r="AA568" s="10"/>
      <c r="AB568" s="10"/>
      <c r="AC568" s="10"/>
      <c r="AD568" s="10"/>
      <c r="AE568" s="10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0"/>
      <c r="AW568" s="10"/>
      <c r="AX568" s="10"/>
      <c r="AY568" s="10"/>
      <c r="AZ568" s="10"/>
      <c r="BA568" s="10"/>
      <c r="BB568" s="10"/>
      <c r="BC568" s="10"/>
      <c r="BD568" s="10"/>
      <c r="BE568" s="10"/>
      <c r="BF568" s="10"/>
      <c r="BG568" s="10"/>
      <c r="BH568" s="10"/>
      <c r="BI568" s="10"/>
      <c r="BJ568" s="10"/>
      <c r="BK568" s="10"/>
    </row>
    <row r="569" spans="1:63" ht="15.75" customHeight="1" x14ac:dyDescent="0.25">
      <c r="A569" s="9"/>
      <c r="B569" s="9"/>
      <c r="C569" s="9"/>
      <c r="D569" s="9"/>
      <c r="E569" s="9"/>
      <c r="F569" s="9"/>
      <c r="G569" s="9"/>
      <c r="H569" s="9"/>
      <c r="I569" s="9"/>
      <c r="J569" s="9"/>
      <c r="K569" s="9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  <c r="AA569" s="10"/>
      <c r="AB569" s="10"/>
      <c r="AC569" s="10"/>
      <c r="AD569" s="10"/>
      <c r="AE569" s="10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0"/>
      <c r="AW569" s="10"/>
      <c r="AX569" s="10"/>
      <c r="AY569" s="10"/>
      <c r="AZ569" s="10"/>
      <c r="BA569" s="10"/>
      <c r="BB569" s="10"/>
      <c r="BC569" s="10"/>
      <c r="BD569" s="10"/>
      <c r="BE569" s="10"/>
      <c r="BF569" s="10"/>
      <c r="BG569" s="10"/>
      <c r="BH569" s="10"/>
      <c r="BI569" s="10"/>
      <c r="BJ569" s="10"/>
      <c r="BK569" s="10"/>
    </row>
    <row r="570" spans="1:63" ht="15.75" customHeight="1" x14ac:dyDescent="0.25">
      <c r="A570" s="9"/>
      <c r="B570" s="9"/>
      <c r="C570" s="9"/>
      <c r="D570" s="9"/>
      <c r="E570" s="9"/>
      <c r="F570" s="9"/>
      <c r="G570" s="9"/>
      <c r="H570" s="9"/>
      <c r="I570" s="9"/>
      <c r="J570" s="9"/>
      <c r="K570" s="9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  <c r="AA570" s="10"/>
      <c r="AB570" s="10"/>
      <c r="AC570" s="10"/>
      <c r="AD570" s="10"/>
      <c r="AE570" s="10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0"/>
      <c r="AW570" s="10"/>
      <c r="AX570" s="10"/>
      <c r="AY570" s="10"/>
      <c r="AZ570" s="10"/>
      <c r="BA570" s="10"/>
      <c r="BB570" s="10"/>
      <c r="BC570" s="10"/>
      <c r="BD570" s="10"/>
      <c r="BE570" s="10"/>
      <c r="BF570" s="10"/>
      <c r="BG570" s="10"/>
      <c r="BH570" s="10"/>
      <c r="BI570" s="10"/>
      <c r="BJ570" s="10"/>
      <c r="BK570" s="10"/>
    </row>
    <row r="571" spans="1:63" ht="15.75" customHeight="1" x14ac:dyDescent="0.25">
      <c r="A571" s="9"/>
      <c r="B571" s="9"/>
      <c r="C571" s="9"/>
      <c r="D571" s="9"/>
      <c r="E571" s="9"/>
      <c r="F571" s="9"/>
      <c r="G571" s="9"/>
      <c r="H571" s="9"/>
      <c r="I571" s="9"/>
      <c r="J571" s="9"/>
      <c r="K571" s="9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  <c r="AA571" s="10"/>
      <c r="AB571" s="10"/>
      <c r="AC571" s="10"/>
      <c r="AD571" s="10"/>
      <c r="AE571" s="10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0"/>
      <c r="AW571" s="10"/>
      <c r="AX571" s="10"/>
      <c r="AY571" s="10"/>
      <c r="AZ571" s="10"/>
      <c r="BA571" s="10"/>
      <c r="BB571" s="10"/>
      <c r="BC571" s="10"/>
      <c r="BD571" s="10"/>
      <c r="BE571" s="10"/>
      <c r="BF571" s="10"/>
      <c r="BG571" s="10"/>
      <c r="BH571" s="10"/>
      <c r="BI571" s="10"/>
      <c r="BJ571" s="10"/>
      <c r="BK571" s="10"/>
    </row>
    <row r="572" spans="1:63" ht="15.75" customHeight="1" x14ac:dyDescent="0.25">
      <c r="A572" s="9"/>
      <c r="B572" s="9"/>
      <c r="C572" s="9"/>
      <c r="D572" s="9"/>
      <c r="E572" s="9"/>
      <c r="F572" s="9"/>
      <c r="G572" s="9"/>
      <c r="H572" s="9"/>
      <c r="I572" s="9"/>
      <c r="J572" s="9"/>
      <c r="K572" s="9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  <c r="AA572" s="10"/>
      <c r="AB572" s="10"/>
      <c r="AC572" s="10"/>
      <c r="AD572" s="10"/>
      <c r="AE572" s="10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0"/>
      <c r="AW572" s="10"/>
      <c r="AX572" s="10"/>
      <c r="AY572" s="10"/>
      <c r="AZ572" s="10"/>
      <c r="BA572" s="10"/>
      <c r="BB572" s="10"/>
      <c r="BC572" s="10"/>
      <c r="BD572" s="10"/>
      <c r="BE572" s="10"/>
      <c r="BF572" s="10"/>
      <c r="BG572" s="10"/>
      <c r="BH572" s="10"/>
      <c r="BI572" s="10"/>
      <c r="BJ572" s="10"/>
      <c r="BK572" s="10"/>
    </row>
    <row r="573" spans="1:63" ht="15.75" customHeight="1" x14ac:dyDescent="0.25">
      <c r="A573" s="9"/>
      <c r="B573" s="9"/>
      <c r="C573" s="9"/>
      <c r="D573" s="9"/>
      <c r="E573" s="9"/>
      <c r="F573" s="9"/>
      <c r="G573" s="9"/>
      <c r="H573" s="9"/>
      <c r="I573" s="9"/>
      <c r="J573" s="9"/>
      <c r="K573" s="9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  <c r="AA573" s="10"/>
      <c r="AB573" s="10"/>
      <c r="AC573" s="10"/>
      <c r="AD573" s="10"/>
      <c r="AE573" s="10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0"/>
      <c r="AW573" s="10"/>
      <c r="AX573" s="10"/>
      <c r="AY573" s="10"/>
      <c r="AZ573" s="10"/>
      <c r="BA573" s="10"/>
      <c r="BB573" s="10"/>
      <c r="BC573" s="10"/>
      <c r="BD573" s="10"/>
      <c r="BE573" s="10"/>
      <c r="BF573" s="10"/>
      <c r="BG573" s="10"/>
      <c r="BH573" s="10"/>
      <c r="BI573" s="10"/>
      <c r="BJ573" s="10"/>
      <c r="BK573" s="10"/>
    </row>
    <row r="574" spans="1:63" ht="15.75" customHeight="1" x14ac:dyDescent="0.25">
      <c r="A574" s="9"/>
      <c r="B574" s="9"/>
      <c r="C574" s="9"/>
      <c r="D574" s="9"/>
      <c r="E574" s="9"/>
      <c r="F574" s="9"/>
      <c r="G574" s="9"/>
      <c r="H574" s="9"/>
      <c r="I574" s="9"/>
      <c r="J574" s="9"/>
      <c r="K574" s="9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  <c r="AA574" s="10"/>
      <c r="AB574" s="10"/>
      <c r="AC574" s="10"/>
      <c r="AD574" s="10"/>
      <c r="AE574" s="10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0"/>
      <c r="AW574" s="10"/>
      <c r="AX574" s="10"/>
      <c r="AY574" s="10"/>
      <c r="AZ574" s="10"/>
      <c r="BA574" s="10"/>
      <c r="BB574" s="10"/>
      <c r="BC574" s="10"/>
      <c r="BD574" s="10"/>
      <c r="BE574" s="10"/>
      <c r="BF574" s="10"/>
      <c r="BG574" s="10"/>
      <c r="BH574" s="10"/>
      <c r="BI574" s="10"/>
      <c r="BJ574" s="10"/>
      <c r="BK574" s="10"/>
    </row>
    <row r="575" spans="1:63" ht="15.75" customHeight="1" x14ac:dyDescent="0.25">
      <c r="A575" s="9"/>
      <c r="B575" s="9"/>
      <c r="C575" s="9"/>
      <c r="D575" s="9"/>
      <c r="E575" s="9"/>
      <c r="F575" s="9"/>
      <c r="G575" s="9"/>
      <c r="H575" s="9"/>
      <c r="I575" s="9"/>
      <c r="J575" s="9"/>
      <c r="K575" s="9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  <c r="AA575" s="10"/>
      <c r="AB575" s="10"/>
      <c r="AC575" s="10"/>
      <c r="AD575" s="10"/>
      <c r="AE575" s="10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0"/>
      <c r="AW575" s="10"/>
      <c r="AX575" s="10"/>
      <c r="AY575" s="10"/>
      <c r="AZ575" s="10"/>
      <c r="BA575" s="10"/>
      <c r="BB575" s="10"/>
      <c r="BC575" s="10"/>
      <c r="BD575" s="10"/>
      <c r="BE575" s="10"/>
      <c r="BF575" s="10"/>
      <c r="BG575" s="10"/>
      <c r="BH575" s="10"/>
      <c r="BI575" s="10"/>
      <c r="BJ575" s="10"/>
      <c r="BK575" s="10"/>
    </row>
    <row r="576" spans="1:63" ht="15.75" customHeight="1" x14ac:dyDescent="0.25">
      <c r="A576" s="9"/>
      <c r="B576" s="9"/>
      <c r="C576" s="9"/>
      <c r="D576" s="9"/>
      <c r="E576" s="9"/>
      <c r="F576" s="9"/>
      <c r="G576" s="9"/>
      <c r="H576" s="9"/>
      <c r="I576" s="9"/>
      <c r="J576" s="9"/>
      <c r="K576" s="9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  <c r="AA576" s="10"/>
      <c r="AB576" s="10"/>
      <c r="AC576" s="10"/>
      <c r="AD576" s="10"/>
      <c r="AE576" s="10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0"/>
      <c r="AW576" s="10"/>
      <c r="AX576" s="10"/>
      <c r="AY576" s="10"/>
      <c r="AZ576" s="10"/>
      <c r="BA576" s="10"/>
      <c r="BB576" s="10"/>
      <c r="BC576" s="10"/>
      <c r="BD576" s="10"/>
      <c r="BE576" s="10"/>
      <c r="BF576" s="10"/>
      <c r="BG576" s="10"/>
      <c r="BH576" s="10"/>
      <c r="BI576" s="10"/>
      <c r="BJ576" s="10"/>
      <c r="BK576" s="10"/>
    </row>
    <row r="577" spans="1:63" ht="15.75" customHeight="1" x14ac:dyDescent="0.25">
      <c r="A577" s="9"/>
      <c r="B577" s="9"/>
      <c r="C577" s="9"/>
      <c r="D577" s="9"/>
      <c r="E577" s="9"/>
      <c r="F577" s="9"/>
      <c r="G577" s="9"/>
      <c r="H577" s="9"/>
      <c r="I577" s="9"/>
      <c r="J577" s="9"/>
      <c r="K577" s="9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  <c r="AA577" s="10"/>
      <c r="AB577" s="10"/>
      <c r="AC577" s="10"/>
      <c r="AD577" s="10"/>
      <c r="AE577" s="10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0"/>
      <c r="AW577" s="10"/>
      <c r="AX577" s="10"/>
      <c r="AY577" s="10"/>
      <c r="AZ577" s="10"/>
      <c r="BA577" s="10"/>
      <c r="BB577" s="10"/>
      <c r="BC577" s="10"/>
      <c r="BD577" s="10"/>
      <c r="BE577" s="10"/>
      <c r="BF577" s="10"/>
      <c r="BG577" s="10"/>
      <c r="BH577" s="10"/>
      <c r="BI577" s="10"/>
      <c r="BJ577" s="10"/>
      <c r="BK577" s="10"/>
    </row>
    <row r="578" spans="1:63" ht="15.75" customHeight="1" x14ac:dyDescent="0.25">
      <c r="A578" s="9"/>
      <c r="B578" s="9"/>
      <c r="C578" s="9"/>
      <c r="D578" s="9"/>
      <c r="E578" s="9"/>
      <c r="F578" s="9"/>
      <c r="G578" s="9"/>
      <c r="H578" s="9"/>
      <c r="I578" s="9"/>
      <c r="J578" s="9"/>
      <c r="K578" s="9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  <c r="AA578" s="10"/>
      <c r="AB578" s="10"/>
      <c r="AC578" s="10"/>
      <c r="AD578" s="10"/>
      <c r="AE578" s="10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0"/>
      <c r="AW578" s="10"/>
      <c r="AX578" s="10"/>
      <c r="AY578" s="10"/>
      <c r="AZ578" s="10"/>
      <c r="BA578" s="10"/>
      <c r="BB578" s="10"/>
      <c r="BC578" s="10"/>
      <c r="BD578" s="10"/>
      <c r="BE578" s="10"/>
      <c r="BF578" s="10"/>
      <c r="BG578" s="10"/>
      <c r="BH578" s="10"/>
      <c r="BI578" s="10"/>
      <c r="BJ578" s="10"/>
      <c r="BK578" s="10"/>
    </row>
    <row r="579" spans="1:63" ht="15.75" customHeight="1" x14ac:dyDescent="0.25">
      <c r="A579" s="9"/>
      <c r="B579" s="9"/>
      <c r="C579" s="9"/>
      <c r="D579" s="9"/>
      <c r="E579" s="9"/>
      <c r="F579" s="9"/>
      <c r="G579" s="9"/>
      <c r="H579" s="9"/>
      <c r="I579" s="9"/>
      <c r="J579" s="9"/>
      <c r="K579" s="9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  <c r="AA579" s="10"/>
      <c r="AB579" s="10"/>
      <c r="AC579" s="10"/>
      <c r="AD579" s="10"/>
      <c r="AE579" s="10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0"/>
      <c r="AW579" s="10"/>
      <c r="AX579" s="10"/>
      <c r="AY579" s="10"/>
      <c r="AZ579" s="10"/>
      <c r="BA579" s="10"/>
      <c r="BB579" s="10"/>
      <c r="BC579" s="10"/>
      <c r="BD579" s="10"/>
      <c r="BE579" s="10"/>
      <c r="BF579" s="10"/>
      <c r="BG579" s="10"/>
      <c r="BH579" s="10"/>
      <c r="BI579" s="10"/>
      <c r="BJ579" s="10"/>
      <c r="BK579" s="10"/>
    </row>
    <row r="580" spans="1:63" ht="15.75" customHeight="1" x14ac:dyDescent="0.25">
      <c r="A580" s="9"/>
      <c r="B580" s="9"/>
      <c r="C580" s="9"/>
      <c r="D580" s="9"/>
      <c r="E580" s="9"/>
      <c r="F580" s="9"/>
      <c r="G580" s="9"/>
      <c r="H580" s="9"/>
      <c r="I580" s="9"/>
      <c r="J580" s="9"/>
      <c r="K580" s="9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  <c r="AA580" s="10"/>
      <c r="AB580" s="10"/>
      <c r="AC580" s="10"/>
      <c r="AD580" s="10"/>
      <c r="AE580" s="10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0"/>
      <c r="AW580" s="10"/>
      <c r="AX580" s="10"/>
      <c r="AY580" s="10"/>
      <c r="AZ580" s="10"/>
      <c r="BA580" s="10"/>
      <c r="BB580" s="10"/>
      <c r="BC580" s="10"/>
      <c r="BD580" s="10"/>
      <c r="BE580" s="10"/>
      <c r="BF580" s="10"/>
      <c r="BG580" s="10"/>
      <c r="BH580" s="10"/>
      <c r="BI580" s="10"/>
      <c r="BJ580" s="10"/>
      <c r="BK580" s="10"/>
    </row>
    <row r="581" spans="1:63" ht="15.75" customHeight="1" x14ac:dyDescent="0.25">
      <c r="A581" s="9"/>
      <c r="B581" s="9"/>
      <c r="C581" s="9"/>
      <c r="D581" s="9"/>
      <c r="E581" s="9"/>
      <c r="F581" s="9"/>
      <c r="G581" s="9"/>
      <c r="H581" s="9"/>
      <c r="I581" s="9"/>
      <c r="J581" s="9"/>
      <c r="K581" s="9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  <c r="AA581" s="10"/>
      <c r="AB581" s="10"/>
      <c r="AC581" s="10"/>
      <c r="AD581" s="10"/>
      <c r="AE581" s="10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0"/>
      <c r="AW581" s="10"/>
      <c r="AX581" s="10"/>
      <c r="AY581" s="10"/>
      <c r="AZ581" s="10"/>
      <c r="BA581" s="10"/>
      <c r="BB581" s="10"/>
      <c r="BC581" s="10"/>
      <c r="BD581" s="10"/>
      <c r="BE581" s="10"/>
      <c r="BF581" s="10"/>
      <c r="BG581" s="10"/>
      <c r="BH581" s="10"/>
      <c r="BI581" s="10"/>
      <c r="BJ581" s="10"/>
      <c r="BK581" s="10"/>
    </row>
    <row r="582" spans="1:63" ht="15.75" customHeight="1" x14ac:dyDescent="0.25">
      <c r="A582" s="9"/>
      <c r="B582" s="9"/>
      <c r="C582" s="9"/>
      <c r="D582" s="9"/>
      <c r="E582" s="9"/>
      <c r="F582" s="9"/>
      <c r="G582" s="9"/>
      <c r="H582" s="9"/>
      <c r="I582" s="9"/>
      <c r="J582" s="9"/>
      <c r="K582" s="9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  <c r="AA582" s="10"/>
      <c r="AB582" s="10"/>
      <c r="AC582" s="10"/>
      <c r="AD582" s="10"/>
      <c r="AE582" s="10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0"/>
      <c r="AW582" s="10"/>
      <c r="AX582" s="10"/>
      <c r="AY582" s="10"/>
      <c r="AZ582" s="10"/>
      <c r="BA582" s="10"/>
      <c r="BB582" s="10"/>
      <c r="BC582" s="10"/>
      <c r="BD582" s="10"/>
      <c r="BE582" s="10"/>
      <c r="BF582" s="10"/>
      <c r="BG582" s="10"/>
      <c r="BH582" s="10"/>
      <c r="BI582" s="10"/>
      <c r="BJ582" s="10"/>
      <c r="BK582" s="10"/>
    </row>
    <row r="583" spans="1:63" ht="15.75" customHeight="1" x14ac:dyDescent="0.25">
      <c r="A583" s="9"/>
      <c r="B583" s="9"/>
      <c r="C583" s="9"/>
      <c r="D583" s="9"/>
      <c r="E583" s="9"/>
      <c r="F583" s="9"/>
      <c r="G583" s="9"/>
      <c r="H583" s="9"/>
      <c r="I583" s="9"/>
      <c r="J583" s="9"/>
      <c r="K583" s="9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  <c r="AA583" s="10"/>
      <c r="AB583" s="10"/>
      <c r="AC583" s="10"/>
      <c r="AD583" s="10"/>
      <c r="AE583" s="10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0"/>
      <c r="AW583" s="10"/>
      <c r="AX583" s="10"/>
      <c r="AY583" s="10"/>
      <c r="AZ583" s="10"/>
      <c r="BA583" s="10"/>
      <c r="BB583" s="10"/>
      <c r="BC583" s="10"/>
      <c r="BD583" s="10"/>
      <c r="BE583" s="10"/>
      <c r="BF583" s="10"/>
      <c r="BG583" s="10"/>
      <c r="BH583" s="10"/>
      <c r="BI583" s="10"/>
      <c r="BJ583" s="10"/>
      <c r="BK583" s="10"/>
    </row>
    <row r="584" spans="1:63" ht="15.75" customHeight="1" x14ac:dyDescent="0.25">
      <c r="A584" s="9"/>
      <c r="B584" s="9"/>
      <c r="C584" s="9"/>
      <c r="D584" s="9"/>
      <c r="E584" s="9"/>
      <c r="F584" s="9"/>
      <c r="G584" s="9"/>
      <c r="H584" s="9"/>
      <c r="I584" s="9"/>
      <c r="J584" s="9"/>
      <c r="K584" s="9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  <c r="AA584" s="10"/>
      <c r="AB584" s="10"/>
      <c r="AC584" s="10"/>
      <c r="AD584" s="10"/>
      <c r="AE584" s="10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0"/>
      <c r="AW584" s="10"/>
      <c r="AX584" s="10"/>
      <c r="AY584" s="10"/>
      <c r="AZ584" s="10"/>
      <c r="BA584" s="10"/>
      <c r="BB584" s="10"/>
      <c r="BC584" s="10"/>
      <c r="BD584" s="10"/>
      <c r="BE584" s="10"/>
      <c r="BF584" s="10"/>
      <c r="BG584" s="10"/>
      <c r="BH584" s="10"/>
      <c r="BI584" s="10"/>
      <c r="BJ584" s="10"/>
      <c r="BK584" s="10"/>
    </row>
    <row r="585" spans="1:63" ht="15.75" customHeight="1" x14ac:dyDescent="0.25">
      <c r="A585" s="9"/>
      <c r="B585" s="9"/>
      <c r="C585" s="9"/>
      <c r="D585" s="9"/>
      <c r="E585" s="9"/>
      <c r="F585" s="9"/>
      <c r="G585" s="9"/>
      <c r="H585" s="9"/>
      <c r="I585" s="9"/>
      <c r="J585" s="9"/>
      <c r="K585" s="9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  <c r="AA585" s="10"/>
      <c r="AB585" s="10"/>
      <c r="AC585" s="10"/>
      <c r="AD585" s="10"/>
      <c r="AE585" s="10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0"/>
      <c r="AW585" s="10"/>
      <c r="AX585" s="10"/>
      <c r="AY585" s="10"/>
      <c r="AZ585" s="10"/>
      <c r="BA585" s="10"/>
      <c r="BB585" s="10"/>
      <c r="BC585" s="10"/>
      <c r="BD585" s="10"/>
      <c r="BE585" s="10"/>
      <c r="BF585" s="10"/>
      <c r="BG585" s="10"/>
      <c r="BH585" s="10"/>
      <c r="BI585" s="10"/>
      <c r="BJ585" s="10"/>
      <c r="BK585" s="10"/>
    </row>
    <row r="586" spans="1:63" ht="15.75" customHeight="1" x14ac:dyDescent="0.25">
      <c r="A586" s="9"/>
      <c r="B586" s="9"/>
      <c r="C586" s="9"/>
      <c r="D586" s="9"/>
      <c r="E586" s="9"/>
      <c r="F586" s="9"/>
      <c r="G586" s="9"/>
      <c r="H586" s="9"/>
      <c r="I586" s="9"/>
      <c r="J586" s="9"/>
      <c r="K586" s="9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  <c r="AA586" s="10"/>
      <c r="AB586" s="10"/>
      <c r="AC586" s="10"/>
      <c r="AD586" s="10"/>
      <c r="AE586" s="10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0"/>
      <c r="AW586" s="10"/>
      <c r="AX586" s="10"/>
      <c r="AY586" s="10"/>
      <c r="AZ586" s="10"/>
      <c r="BA586" s="10"/>
      <c r="BB586" s="10"/>
      <c r="BC586" s="10"/>
      <c r="BD586" s="10"/>
      <c r="BE586" s="10"/>
      <c r="BF586" s="10"/>
      <c r="BG586" s="10"/>
      <c r="BH586" s="10"/>
      <c r="BI586" s="10"/>
      <c r="BJ586" s="10"/>
      <c r="BK586" s="10"/>
    </row>
    <row r="587" spans="1:63" ht="15.75" customHeight="1" x14ac:dyDescent="0.25">
      <c r="A587" s="9"/>
      <c r="B587" s="9"/>
      <c r="C587" s="9"/>
      <c r="D587" s="9"/>
      <c r="E587" s="9"/>
      <c r="F587" s="9"/>
      <c r="G587" s="9"/>
      <c r="H587" s="9"/>
      <c r="I587" s="9"/>
      <c r="J587" s="9"/>
      <c r="K587" s="9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  <c r="AA587" s="10"/>
      <c r="AB587" s="10"/>
      <c r="AC587" s="10"/>
      <c r="AD587" s="10"/>
      <c r="AE587" s="10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0"/>
      <c r="AW587" s="10"/>
      <c r="AX587" s="10"/>
      <c r="AY587" s="10"/>
      <c r="AZ587" s="10"/>
      <c r="BA587" s="10"/>
      <c r="BB587" s="10"/>
      <c r="BC587" s="10"/>
      <c r="BD587" s="10"/>
      <c r="BE587" s="10"/>
      <c r="BF587" s="10"/>
      <c r="BG587" s="10"/>
      <c r="BH587" s="10"/>
      <c r="BI587" s="10"/>
      <c r="BJ587" s="10"/>
      <c r="BK587" s="10"/>
    </row>
    <row r="588" spans="1:63" ht="15.75" customHeight="1" x14ac:dyDescent="0.25">
      <c r="A588" s="9"/>
      <c r="B588" s="9"/>
      <c r="C588" s="9"/>
      <c r="D588" s="9"/>
      <c r="E588" s="9"/>
      <c r="F588" s="9"/>
      <c r="G588" s="9"/>
      <c r="H588" s="9"/>
      <c r="I588" s="9"/>
      <c r="J588" s="9"/>
      <c r="K588" s="9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  <c r="AA588" s="10"/>
      <c r="AB588" s="10"/>
      <c r="AC588" s="10"/>
      <c r="AD588" s="10"/>
      <c r="AE588" s="10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0"/>
      <c r="AW588" s="10"/>
      <c r="AX588" s="10"/>
      <c r="AY588" s="10"/>
      <c r="AZ588" s="10"/>
      <c r="BA588" s="10"/>
      <c r="BB588" s="10"/>
      <c r="BC588" s="10"/>
      <c r="BD588" s="10"/>
      <c r="BE588" s="10"/>
      <c r="BF588" s="10"/>
      <c r="BG588" s="10"/>
      <c r="BH588" s="10"/>
      <c r="BI588" s="10"/>
      <c r="BJ588" s="10"/>
      <c r="BK588" s="10"/>
    </row>
    <row r="589" spans="1:63" ht="15.75" customHeight="1" x14ac:dyDescent="0.25">
      <c r="A589" s="9"/>
      <c r="B589" s="9"/>
      <c r="C589" s="9"/>
      <c r="D589" s="9"/>
      <c r="E589" s="9"/>
      <c r="F589" s="9"/>
      <c r="G589" s="9"/>
      <c r="H589" s="9"/>
      <c r="I589" s="9"/>
      <c r="J589" s="9"/>
      <c r="K589" s="9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  <c r="AA589" s="10"/>
      <c r="AB589" s="10"/>
      <c r="AC589" s="10"/>
      <c r="AD589" s="10"/>
      <c r="AE589" s="10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0"/>
      <c r="AW589" s="10"/>
      <c r="AX589" s="10"/>
      <c r="AY589" s="10"/>
      <c r="AZ589" s="10"/>
      <c r="BA589" s="10"/>
      <c r="BB589" s="10"/>
      <c r="BC589" s="10"/>
      <c r="BD589" s="10"/>
      <c r="BE589" s="10"/>
      <c r="BF589" s="10"/>
      <c r="BG589" s="10"/>
      <c r="BH589" s="10"/>
      <c r="BI589" s="10"/>
      <c r="BJ589" s="10"/>
      <c r="BK589" s="10"/>
    </row>
    <row r="590" spans="1:63" ht="15.75" customHeight="1" x14ac:dyDescent="0.25">
      <c r="A590" s="9"/>
      <c r="B590" s="9"/>
      <c r="C590" s="9"/>
      <c r="D590" s="9"/>
      <c r="E590" s="9"/>
      <c r="F590" s="9"/>
      <c r="G590" s="9"/>
      <c r="H590" s="9"/>
      <c r="I590" s="9"/>
      <c r="J590" s="9"/>
      <c r="K590" s="9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  <c r="AA590" s="10"/>
      <c r="AB590" s="10"/>
      <c r="AC590" s="10"/>
      <c r="AD590" s="10"/>
      <c r="AE590" s="10"/>
      <c r="AF590" s="10"/>
      <c r="AG590" s="10"/>
      <c r="AH590" s="10"/>
      <c r="AI590" s="10"/>
      <c r="AJ590" s="10"/>
      <c r="AK590" s="10"/>
      <c r="AL590" s="10"/>
      <c r="AM590" s="10"/>
      <c r="AN590" s="10"/>
      <c r="AO590" s="10"/>
      <c r="AP590" s="10"/>
      <c r="AQ590" s="10"/>
      <c r="AR590" s="10"/>
      <c r="AS590" s="10"/>
      <c r="AT590" s="10"/>
      <c r="AU590" s="10"/>
      <c r="AV590" s="10"/>
      <c r="AW590" s="10"/>
      <c r="AX590" s="10"/>
      <c r="AY590" s="10"/>
      <c r="AZ590" s="10"/>
      <c r="BA590" s="10"/>
      <c r="BB590" s="10"/>
      <c r="BC590" s="10"/>
      <c r="BD590" s="10"/>
      <c r="BE590" s="10"/>
      <c r="BF590" s="10"/>
      <c r="BG590" s="10"/>
      <c r="BH590" s="10"/>
      <c r="BI590" s="10"/>
      <c r="BJ590" s="10"/>
      <c r="BK590" s="10"/>
    </row>
    <row r="591" spans="1:63" ht="15.75" customHeight="1" x14ac:dyDescent="0.25">
      <c r="A591" s="9"/>
      <c r="B591" s="9"/>
      <c r="C591" s="9"/>
      <c r="D591" s="9"/>
      <c r="E591" s="9"/>
      <c r="F591" s="9"/>
      <c r="G591" s="9"/>
      <c r="H591" s="9"/>
      <c r="I591" s="9"/>
      <c r="J591" s="9"/>
      <c r="K591" s="9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  <c r="AA591" s="10"/>
      <c r="AB591" s="10"/>
      <c r="AC591" s="10"/>
      <c r="AD591" s="10"/>
      <c r="AE591" s="10"/>
      <c r="AF591" s="10"/>
      <c r="AG591" s="10"/>
      <c r="AH591" s="10"/>
      <c r="AI591" s="10"/>
      <c r="AJ591" s="10"/>
      <c r="AK591" s="10"/>
      <c r="AL591" s="10"/>
      <c r="AM591" s="10"/>
      <c r="AN591" s="10"/>
      <c r="AO591" s="10"/>
      <c r="AP591" s="10"/>
      <c r="AQ591" s="10"/>
      <c r="AR591" s="10"/>
      <c r="AS591" s="10"/>
      <c r="AT591" s="10"/>
      <c r="AU591" s="10"/>
      <c r="AV591" s="10"/>
      <c r="AW591" s="10"/>
      <c r="AX591" s="10"/>
      <c r="AY591" s="10"/>
      <c r="AZ591" s="10"/>
      <c r="BA591" s="10"/>
      <c r="BB591" s="10"/>
      <c r="BC591" s="10"/>
      <c r="BD591" s="10"/>
      <c r="BE591" s="10"/>
      <c r="BF591" s="10"/>
      <c r="BG591" s="10"/>
      <c r="BH591" s="10"/>
      <c r="BI591" s="10"/>
      <c r="BJ591" s="10"/>
      <c r="BK591" s="10"/>
    </row>
    <row r="592" spans="1:63" ht="15.75" customHeight="1" x14ac:dyDescent="0.25">
      <c r="A592" s="9"/>
      <c r="B592" s="9"/>
      <c r="C592" s="9"/>
      <c r="D592" s="9"/>
      <c r="E592" s="9"/>
      <c r="F592" s="9"/>
      <c r="G592" s="9"/>
      <c r="H592" s="9"/>
      <c r="I592" s="9"/>
      <c r="J592" s="9"/>
      <c r="K592" s="9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  <c r="AA592" s="10"/>
      <c r="AB592" s="10"/>
      <c r="AC592" s="10"/>
      <c r="AD592" s="10"/>
      <c r="AE592" s="10"/>
      <c r="AF592" s="10"/>
      <c r="AG592" s="10"/>
      <c r="AH592" s="10"/>
      <c r="AI592" s="10"/>
      <c r="AJ592" s="10"/>
      <c r="AK592" s="10"/>
      <c r="AL592" s="10"/>
      <c r="AM592" s="10"/>
      <c r="AN592" s="10"/>
      <c r="AO592" s="10"/>
      <c r="AP592" s="10"/>
      <c r="AQ592" s="10"/>
      <c r="AR592" s="10"/>
      <c r="AS592" s="10"/>
      <c r="AT592" s="10"/>
      <c r="AU592" s="10"/>
      <c r="AV592" s="10"/>
      <c r="AW592" s="10"/>
      <c r="AX592" s="10"/>
      <c r="AY592" s="10"/>
      <c r="AZ592" s="10"/>
      <c r="BA592" s="10"/>
      <c r="BB592" s="10"/>
      <c r="BC592" s="10"/>
      <c r="BD592" s="10"/>
      <c r="BE592" s="10"/>
      <c r="BF592" s="10"/>
      <c r="BG592" s="10"/>
      <c r="BH592" s="10"/>
      <c r="BI592" s="10"/>
      <c r="BJ592" s="10"/>
      <c r="BK592" s="10"/>
    </row>
    <row r="593" spans="1:63" ht="15.75" customHeight="1" x14ac:dyDescent="0.25">
      <c r="A593" s="9"/>
      <c r="B593" s="9"/>
      <c r="C593" s="9"/>
      <c r="D593" s="9"/>
      <c r="E593" s="9"/>
      <c r="F593" s="9"/>
      <c r="G593" s="9"/>
      <c r="H593" s="9"/>
      <c r="I593" s="9"/>
      <c r="J593" s="9"/>
      <c r="K593" s="9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  <c r="AA593" s="10"/>
      <c r="AB593" s="10"/>
      <c r="AC593" s="10"/>
      <c r="AD593" s="10"/>
      <c r="AE593" s="10"/>
      <c r="AF593" s="10"/>
      <c r="AG593" s="10"/>
      <c r="AH593" s="10"/>
      <c r="AI593" s="10"/>
      <c r="AJ593" s="10"/>
      <c r="AK593" s="10"/>
      <c r="AL593" s="10"/>
      <c r="AM593" s="10"/>
      <c r="AN593" s="10"/>
      <c r="AO593" s="10"/>
      <c r="AP593" s="10"/>
      <c r="AQ593" s="10"/>
      <c r="AR593" s="10"/>
      <c r="AS593" s="10"/>
      <c r="AT593" s="10"/>
      <c r="AU593" s="10"/>
      <c r="AV593" s="10"/>
      <c r="AW593" s="10"/>
      <c r="AX593" s="10"/>
      <c r="AY593" s="10"/>
      <c r="AZ593" s="10"/>
      <c r="BA593" s="10"/>
      <c r="BB593" s="10"/>
      <c r="BC593" s="10"/>
      <c r="BD593" s="10"/>
      <c r="BE593" s="10"/>
      <c r="BF593" s="10"/>
      <c r="BG593" s="10"/>
      <c r="BH593" s="10"/>
      <c r="BI593" s="10"/>
      <c r="BJ593" s="10"/>
      <c r="BK593" s="10"/>
    </row>
    <row r="594" spans="1:63" ht="15.75" customHeight="1" x14ac:dyDescent="0.25">
      <c r="A594" s="9"/>
      <c r="B594" s="9"/>
      <c r="C594" s="9"/>
      <c r="D594" s="9"/>
      <c r="E594" s="9"/>
      <c r="F594" s="9"/>
      <c r="G594" s="9"/>
      <c r="H594" s="9"/>
      <c r="I594" s="9"/>
      <c r="J594" s="9"/>
      <c r="K594" s="9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  <c r="AA594" s="10"/>
      <c r="AB594" s="10"/>
      <c r="AC594" s="10"/>
      <c r="AD594" s="10"/>
      <c r="AE594" s="10"/>
      <c r="AF594" s="10"/>
      <c r="AG594" s="10"/>
      <c r="AH594" s="10"/>
      <c r="AI594" s="10"/>
      <c r="AJ594" s="10"/>
      <c r="AK594" s="10"/>
      <c r="AL594" s="10"/>
      <c r="AM594" s="10"/>
      <c r="AN594" s="10"/>
      <c r="AO594" s="10"/>
      <c r="AP594" s="10"/>
      <c r="AQ594" s="10"/>
      <c r="AR594" s="10"/>
      <c r="AS594" s="10"/>
      <c r="AT594" s="10"/>
      <c r="AU594" s="10"/>
      <c r="AV594" s="10"/>
      <c r="AW594" s="10"/>
      <c r="AX594" s="10"/>
      <c r="AY594" s="10"/>
      <c r="AZ594" s="10"/>
      <c r="BA594" s="10"/>
      <c r="BB594" s="10"/>
      <c r="BC594" s="10"/>
      <c r="BD594" s="10"/>
      <c r="BE594" s="10"/>
      <c r="BF594" s="10"/>
      <c r="BG594" s="10"/>
      <c r="BH594" s="10"/>
      <c r="BI594" s="10"/>
      <c r="BJ594" s="10"/>
      <c r="BK594" s="10"/>
    </row>
    <row r="595" spans="1:63" ht="15.75" customHeight="1" x14ac:dyDescent="0.25">
      <c r="A595" s="9"/>
      <c r="B595" s="9"/>
      <c r="C595" s="9"/>
      <c r="D595" s="9"/>
      <c r="E595" s="9"/>
      <c r="F595" s="9"/>
      <c r="G595" s="9"/>
      <c r="H595" s="9"/>
      <c r="I595" s="9"/>
      <c r="J595" s="9"/>
      <c r="K595" s="9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  <c r="AA595" s="10"/>
      <c r="AB595" s="10"/>
      <c r="AC595" s="10"/>
      <c r="AD595" s="10"/>
      <c r="AE595" s="10"/>
      <c r="AF595" s="10"/>
      <c r="AG595" s="10"/>
      <c r="AH595" s="10"/>
      <c r="AI595" s="10"/>
      <c r="AJ595" s="10"/>
      <c r="AK595" s="10"/>
      <c r="AL595" s="10"/>
      <c r="AM595" s="10"/>
      <c r="AN595" s="10"/>
      <c r="AO595" s="10"/>
      <c r="AP595" s="10"/>
      <c r="AQ595" s="10"/>
      <c r="AR595" s="10"/>
      <c r="AS595" s="10"/>
      <c r="AT595" s="10"/>
      <c r="AU595" s="10"/>
      <c r="AV595" s="10"/>
      <c r="AW595" s="10"/>
      <c r="AX595" s="10"/>
      <c r="AY595" s="10"/>
      <c r="AZ595" s="10"/>
      <c r="BA595" s="10"/>
      <c r="BB595" s="10"/>
      <c r="BC595" s="10"/>
      <c r="BD595" s="10"/>
      <c r="BE595" s="10"/>
      <c r="BF595" s="10"/>
      <c r="BG595" s="10"/>
      <c r="BH595" s="10"/>
      <c r="BI595" s="10"/>
      <c r="BJ595" s="10"/>
      <c r="BK595" s="10"/>
    </row>
    <row r="596" spans="1:63" ht="15.75" customHeight="1" x14ac:dyDescent="0.25">
      <c r="A596" s="9"/>
      <c r="B596" s="9"/>
      <c r="C596" s="9"/>
      <c r="D596" s="9"/>
      <c r="E596" s="9"/>
      <c r="F596" s="9"/>
      <c r="G596" s="9"/>
      <c r="H596" s="9"/>
      <c r="I596" s="9"/>
      <c r="J596" s="9"/>
      <c r="K596" s="9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  <c r="AA596" s="10"/>
      <c r="AB596" s="10"/>
      <c r="AC596" s="10"/>
      <c r="AD596" s="10"/>
      <c r="AE596" s="10"/>
      <c r="AF596" s="10"/>
      <c r="AG596" s="10"/>
      <c r="AH596" s="10"/>
      <c r="AI596" s="10"/>
      <c r="AJ596" s="10"/>
      <c r="AK596" s="10"/>
      <c r="AL596" s="10"/>
      <c r="AM596" s="10"/>
      <c r="AN596" s="10"/>
      <c r="AO596" s="10"/>
      <c r="AP596" s="10"/>
      <c r="AQ596" s="10"/>
      <c r="AR596" s="10"/>
      <c r="AS596" s="10"/>
      <c r="AT596" s="10"/>
      <c r="AU596" s="10"/>
      <c r="AV596" s="10"/>
      <c r="AW596" s="10"/>
      <c r="AX596" s="10"/>
      <c r="AY596" s="10"/>
      <c r="AZ596" s="10"/>
      <c r="BA596" s="10"/>
      <c r="BB596" s="10"/>
      <c r="BC596" s="10"/>
      <c r="BD596" s="10"/>
      <c r="BE596" s="10"/>
      <c r="BF596" s="10"/>
      <c r="BG596" s="10"/>
      <c r="BH596" s="10"/>
      <c r="BI596" s="10"/>
      <c r="BJ596" s="10"/>
      <c r="BK596" s="10"/>
    </row>
    <row r="597" spans="1:63" ht="15.75" customHeight="1" x14ac:dyDescent="0.25">
      <c r="A597" s="9"/>
      <c r="B597" s="9"/>
      <c r="C597" s="9"/>
      <c r="D597" s="9"/>
      <c r="E597" s="9"/>
      <c r="F597" s="9"/>
      <c r="G597" s="9"/>
      <c r="H597" s="9"/>
      <c r="I597" s="9"/>
      <c r="J597" s="9"/>
      <c r="K597" s="9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  <c r="AA597" s="10"/>
      <c r="AB597" s="10"/>
      <c r="AC597" s="10"/>
      <c r="AD597" s="10"/>
      <c r="AE597" s="10"/>
      <c r="AF597" s="10"/>
      <c r="AG597" s="10"/>
      <c r="AH597" s="10"/>
      <c r="AI597" s="10"/>
      <c r="AJ597" s="10"/>
      <c r="AK597" s="10"/>
      <c r="AL597" s="10"/>
      <c r="AM597" s="10"/>
      <c r="AN597" s="10"/>
      <c r="AO597" s="10"/>
      <c r="AP597" s="10"/>
      <c r="AQ597" s="10"/>
      <c r="AR597" s="10"/>
      <c r="AS597" s="10"/>
      <c r="AT597" s="10"/>
      <c r="AU597" s="10"/>
      <c r="AV597" s="10"/>
      <c r="AW597" s="10"/>
      <c r="AX597" s="10"/>
      <c r="AY597" s="10"/>
      <c r="AZ597" s="10"/>
      <c r="BA597" s="10"/>
      <c r="BB597" s="10"/>
      <c r="BC597" s="10"/>
      <c r="BD597" s="10"/>
      <c r="BE597" s="10"/>
      <c r="BF597" s="10"/>
      <c r="BG597" s="10"/>
      <c r="BH597" s="10"/>
      <c r="BI597" s="10"/>
      <c r="BJ597" s="10"/>
      <c r="BK597" s="10"/>
    </row>
    <row r="598" spans="1:63" ht="15.75" customHeight="1" x14ac:dyDescent="0.25">
      <c r="A598" s="9"/>
      <c r="B598" s="9"/>
      <c r="C598" s="9"/>
      <c r="D598" s="9"/>
      <c r="E598" s="9"/>
      <c r="F598" s="9"/>
      <c r="G598" s="9"/>
      <c r="H598" s="9"/>
      <c r="I598" s="9"/>
      <c r="J598" s="9"/>
      <c r="K598" s="9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  <c r="AA598" s="10"/>
      <c r="AB598" s="10"/>
      <c r="AC598" s="10"/>
      <c r="AD598" s="10"/>
      <c r="AE598" s="10"/>
      <c r="AF598" s="10"/>
      <c r="AG598" s="10"/>
      <c r="AH598" s="10"/>
      <c r="AI598" s="10"/>
      <c r="AJ598" s="10"/>
      <c r="AK598" s="10"/>
      <c r="AL598" s="10"/>
      <c r="AM598" s="10"/>
      <c r="AN598" s="10"/>
      <c r="AO598" s="10"/>
      <c r="AP598" s="10"/>
      <c r="AQ598" s="10"/>
      <c r="AR598" s="10"/>
      <c r="AS598" s="10"/>
      <c r="AT598" s="10"/>
      <c r="AU598" s="10"/>
      <c r="AV598" s="10"/>
      <c r="AW598" s="10"/>
      <c r="AX598" s="10"/>
      <c r="AY598" s="10"/>
      <c r="AZ598" s="10"/>
      <c r="BA598" s="10"/>
      <c r="BB598" s="10"/>
      <c r="BC598" s="10"/>
      <c r="BD598" s="10"/>
      <c r="BE598" s="10"/>
      <c r="BF598" s="10"/>
      <c r="BG598" s="10"/>
      <c r="BH598" s="10"/>
      <c r="BI598" s="10"/>
      <c r="BJ598" s="10"/>
      <c r="BK598" s="10"/>
    </row>
    <row r="599" spans="1:63" ht="15.75" customHeight="1" x14ac:dyDescent="0.25">
      <c r="A599" s="9"/>
      <c r="B599" s="9"/>
      <c r="C599" s="9"/>
      <c r="D599" s="9"/>
      <c r="E599" s="9"/>
      <c r="F599" s="9"/>
      <c r="G599" s="9"/>
      <c r="H599" s="9"/>
      <c r="I599" s="9"/>
      <c r="J599" s="9"/>
      <c r="K599" s="9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  <c r="AA599" s="10"/>
      <c r="AB599" s="10"/>
      <c r="AC599" s="10"/>
      <c r="AD599" s="10"/>
      <c r="AE599" s="10"/>
      <c r="AF599" s="10"/>
      <c r="AG599" s="10"/>
      <c r="AH599" s="10"/>
      <c r="AI599" s="10"/>
      <c r="AJ599" s="10"/>
      <c r="AK599" s="10"/>
      <c r="AL599" s="10"/>
      <c r="AM599" s="10"/>
      <c r="AN599" s="10"/>
      <c r="AO599" s="10"/>
      <c r="AP599" s="10"/>
      <c r="AQ599" s="10"/>
      <c r="AR599" s="10"/>
      <c r="AS599" s="10"/>
      <c r="AT599" s="10"/>
      <c r="AU599" s="10"/>
      <c r="AV599" s="10"/>
      <c r="AW599" s="10"/>
      <c r="AX599" s="10"/>
      <c r="AY599" s="10"/>
      <c r="AZ599" s="10"/>
      <c r="BA599" s="10"/>
      <c r="BB599" s="10"/>
      <c r="BC599" s="10"/>
      <c r="BD599" s="10"/>
      <c r="BE599" s="10"/>
      <c r="BF599" s="10"/>
      <c r="BG599" s="10"/>
      <c r="BH599" s="10"/>
      <c r="BI599" s="10"/>
      <c r="BJ599" s="10"/>
      <c r="BK599" s="10"/>
    </row>
    <row r="600" spans="1:63" ht="15.75" customHeight="1" x14ac:dyDescent="0.25">
      <c r="A600" s="9"/>
      <c r="B600" s="9"/>
      <c r="C600" s="9"/>
      <c r="D600" s="9"/>
      <c r="E600" s="9"/>
      <c r="F600" s="9"/>
      <c r="G600" s="9"/>
      <c r="H600" s="9"/>
      <c r="I600" s="9"/>
      <c r="J600" s="9"/>
      <c r="K600" s="9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  <c r="AA600" s="10"/>
      <c r="AB600" s="10"/>
      <c r="AC600" s="10"/>
      <c r="AD600" s="10"/>
      <c r="AE600" s="10"/>
      <c r="AF600" s="10"/>
      <c r="AG600" s="10"/>
      <c r="AH600" s="10"/>
      <c r="AI600" s="10"/>
      <c r="AJ600" s="10"/>
      <c r="AK600" s="10"/>
      <c r="AL600" s="10"/>
      <c r="AM600" s="10"/>
      <c r="AN600" s="10"/>
      <c r="AO600" s="10"/>
      <c r="AP600" s="10"/>
      <c r="AQ600" s="10"/>
      <c r="AR600" s="10"/>
      <c r="AS600" s="10"/>
      <c r="AT600" s="10"/>
      <c r="AU600" s="10"/>
      <c r="AV600" s="10"/>
      <c r="AW600" s="10"/>
      <c r="AX600" s="10"/>
      <c r="AY600" s="10"/>
      <c r="AZ600" s="10"/>
      <c r="BA600" s="10"/>
      <c r="BB600" s="10"/>
      <c r="BC600" s="10"/>
      <c r="BD600" s="10"/>
      <c r="BE600" s="10"/>
      <c r="BF600" s="10"/>
      <c r="BG600" s="10"/>
      <c r="BH600" s="10"/>
      <c r="BI600" s="10"/>
      <c r="BJ600" s="10"/>
      <c r="BK600" s="10"/>
    </row>
    <row r="601" spans="1:63" ht="15.75" customHeight="1" x14ac:dyDescent="0.25">
      <c r="A601" s="9"/>
      <c r="B601" s="9"/>
      <c r="C601" s="9"/>
      <c r="D601" s="9"/>
      <c r="E601" s="9"/>
      <c r="F601" s="9"/>
      <c r="G601" s="9"/>
      <c r="H601" s="9"/>
      <c r="I601" s="9"/>
      <c r="J601" s="9"/>
      <c r="K601" s="9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  <c r="AA601" s="10"/>
      <c r="AB601" s="10"/>
      <c r="AC601" s="10"/>
      <c r="AD601" s="10"/>
      <c r="AE601" s="10"/>
      <c r="AF601" s="10"/>
      <c r="AG601" s="10"/>
      <c r="AH601" s="10"/>
      <c r="AI601" s="10"/>
      <c r="AJ601" s="10"/>
      <c r="AK601" s="10"/>
      <c r="AL601" s="10"/>
      <c r="AM601" s="10"/>
      <c r="AN601" s="10"/>
      <c r="AO601" s="10"/>
      <c r="AP601" s="10"/>
      <c r="AQ601" s="10"/>
      <c r="AR601" s="10"/>
      <c r="AS601" s="10"/>
      <c r="AT601" s="10"/>
      <c r="AU601" s="10"/>
      <c r="AV601" s="10"/>
      <c r="AW601" s="10"/>
      <c r="AX601" s="10"/>
      <c r="AY601" s="10"/>
      <c r="AZ601" s="10"/>
      <c r="BA601" s="10"/>
      <c r="BB601" s="10"/>
      <c r="BC601" s="10"/>
      <c r="BD601" s="10"/>
      <c r="BE601" s="10"/>
      <c r="BF601" s="10"/>
      <c r="BG601" s="10"/>
      <c r="BH601" s="10"/>
      <c r="BI601" s="10"/>
      <c r="BJ601" s="10"/>
      <c r="BK601" s="10"/>
    </row>
    <row r="602" spans="1:63" ht="15.75" customHeight="1" x14ac:dyDescent="0.25">
      <c r="A602" s="9"/>
      <c r="B602" s="9"/>
      <c r="C602" s="9"/>
      <c r="D602" s="9"/>
      <c r="E602" s="9"/>
      <c r="F602" s="9"/>
      <c r="G602" s="9"/>
      <c r="H602" s="9"/>
      <c r="I602" s="9"/>
      <c r="J602" s="9"/>
      <c r="K602" s="9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  <c r="AA602" s="10"/>
      <c r="AB602" s="10"/>
      <c r="AC602" s="10"/>
      <c r="AD602" s="10"/>
      <c r="AE602" s="10"/>
      <c r="AF602" s="10"/>
      <c r="AG602" s="10"/>
      <c r="AH602" s="10"/>
      <c r="AI602" s="10"/>
      <c r="AJ602" s="10"/>
      <c r="AK602" s="10"/>
      <c r="AL602" s="10"/>
      <c r="AM602" s="10"/>
      <c r="AN602" s="10"/>
      <c r="AO602" s="10"/>
      <c r="AP602" s="10"/>
      <c r="AQ602" s="10"/>
      <c r="AR602" s="10"/>
      <c r="AS602" s="10"/>
      <c r="AT602" s="10"/>
      <c r="AU602" s="10"/>
      <c r="AV602" s="10"/>
      <c r="AW602" s="10"/>
      <c r="AX602" s="10"/>
      <c r="AY602" s="10"/>
      <c r="AZ602" s="10"/>
      <c r="BA602" s="10"/>
      <c r="BB602" s="10"/>
      <c r="BC602" s="10"/>
      <c r="BD602" s="10"/>
      <c r="BE602" s="10"/>
      <c r="BF602" s="10"/>
      <c r="BG602" s="10"/>
      <c r="BH602" s="10"/>
      <c r="BI602" s="10"/>
      <c r="BJ602" s="10"/>
      <c r="BK602" s="10"/>
    </row>
    <row r="603" spans="1:63" ht="15.75" customHeight="1" x14ac:dyDescent="0.25">
      <c r="A603" s="9"/>
      <c r="B603" s="9"/>
      <c r="C603" s="9"/>
      <c r="D603" s="9"/>
      <c r="E603" s="9"/>
      <c r="F603" s="9"/>
      <c r="G603" s="9"/>
      <c r="H603" s="9"/>
      <c r="I603" s="9"/>
      <c r="J603" s="9"/>
      <c r="K603" s="9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  <c r="AA603" s="10"/>
      <c r="AB603" s="10"/>
      <c r="AC603" s="10"/>
      <c r="AD603" s="10"/>
      <c r="AE603" s="10"/>
      <c r="AF603" s="10"/>
      <c r="AG603" s="10"/>
      <c r="AH603" s="10"/>
      <c r="AI603" s="10"/>
      <c r="AJ603" s="10"/>
      <c r="AK603" s="10"/>
      <c r="AL603" s="10"/>
      <c r="AM603" s="10"/>
      <c r="AN603" s="10"/>
      <c r="AO603" s="10"/>
      <c r="AP603" s="10"/>
      <c r="AQ603" s="10"/>
      <c r="AR603" s="10"/>
      <c r="AS603" s="10"/>
      <c r="AT603" s="10"/>
      <c r="AU603" s="10"/>
      <c r="AV603" s="10"/>
      <c r="AW603" s="10"/>
      <c r="AX603" s="10"/>
      <c r="AY603" s="10"/>
      <c r="AZ603" s="10"/>
      <c r="BA603" s="10"/>
      <c r="BB603" s="10"/>
      <c r="BC603" s="10"/>
      <c r="BD603" s="10"/>
      <c r="BE603" s="10"/>
      <c r="BF603" s="10"/>
      <c r="BG603" s="10"/>
      <c r="BH603" s="10"/>
      <c r="BI603" s="10"/>
      <c r="BJ603" s="10"/>
      <c r="BK603" s="10"/>
    </row>
    <row r="604" spans="1:63" ht="15.75" customHeight="1" x14ac:dyDescent="0.25">
      <c r="A604" s="9"/>
      <c r="B604" s="9"/>
      <c r="C604" s="9"/>
      <c r="D604" s="9"/>
      <c r="E604" s="9"/>
      <c r="F604" s="9"/>
      <c r="G604" s="9"/>
      <c r="H604" s="9"/>
      <c r="I604" s="9"/>
      <c r="J604" s="9"/>
      <c r="K604" s="9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  <c r="AA604" s="10"/>
      <c r="AB604" s="10"/>
      <c r="AC604" s="10"/>
      <c r="AD604" s="10"/>
      <c r="AE604" s="10"/>
      <c r="AF604" s="10"/>
      <c r="AG604" s="10"/>
      <c r="AH604" s="10"/>
      <c r="AI604" s="10"/>
      <c r="AJ604" s="10"/>
      <c r="AK604" s="10"/>
      <c r="AL604" s="10"/>
      <c r="AM604" s="10"/>
      <c r="AN604" s="10"/>
      <c r="AO604" s="10"/>
      <c r="AP604" s="10"/>
      <c r="AQ604" s="10"/>
      <c r="AR604" s="10"/>
      <c r="AS604" s="10"/>
      <c r="AT604" s="10"/>
      <c r="AU604" s="10"/>
      <c r="AV604" s="10"/>
      <c r="AW604" s="10"/>
      <c r="AX604" s="10"/>
      <c r="AY604" s="10"/>
      <c r="AZ604" s="10"/>
      <c r="BA604" s="10"/>
      <c r="BB604" s="10"/>
      <c r="BC604" s="10"/>
      <c r="BD604" s="10"/>
      <c r="BE604" s="10"/>
      <c r="BF604" s="10"/>
      <c r="BG604" s="10"/>
      <c r="BH604" s="10"/>
      <c r="BI604" s="10"/>
      <c r="BJ604" s="10"/>
      <c r="BK604" s="10"/>
    </row>
    <row r="605" spans="1:63" ht="15.75" customHeight="1" x14ac:dyDescent="0.25">
      <c r="A605" s="9"/>
      <c r="B605" s="9"/>
      <c r="C605" s="9"/>
      <c r="D605" s="9"/>
      <c r="E605" s="9"/>
      <c r="F605" s="9"/>
      <c r="G605" s="9"/>
      <c r="H605" s="9"/>
      <c r="I605" s="9"/>
      <c r="J605" s="9"/>
      <c r="K605" s="9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  <c r="AA605" s="10"/>
      <c r="AB605" s="10"/>
      <c r="AC605" s="10"/>
      <c r="AD605" s="10"/>
      <c r="AE605" s="10"/>
      <c r="AF605" s="10"/>
      <c r="AG605" s="10"/>
      <c r="AH605" s="10"/>
      <c r="AI605" s="10"/>
      <c r="AJ605" s="10"/>
      <c r="AK605" s="10"/>
      <c r="AL605" s="10"/>
      <c r="AM605" s="10"/>
      <c r="AN605" s="10"/>
      <c r="AO605" s="10"/>
      <c r="AP605" s="10"/>
      <c r="AQ605" s="10"/>
      <c r="AR605" s="10"/>
      <c r="AS605" s="10"/>
      <c r="AT605" s="10"/>
      <c r="AU605" s="10"/>
      <c r="AV605" s="10"/>
      <c r="AW605" s="10"/>
      <c r="AX605" s="10"/>
      <c r="AY605" s="10"/>
      <c r="AZ605" s="10"/>
      <c r="BA605" s="10"/>
      <c r="BB605" s="10"/>
      <c r="BC605" s="10"/>
      <c r="BD605" s="10"/>
      <c r="BE605" s="10"/>
      <c r="BF605" s="10"/>
      <c r="BG605" s="10"/>
      <c r="BH605" s="10"/>
      <c r="BI605" s="10"/>
      <c r="BJ605" s="10"/>
      <c r="BK605" s="10"/>
    </row>
    <row r="606" spans="1:63" ht="15.75" customHeight="1" x14ac:dyDescent="0.25">
      <c r="A606" s="9"/>
      <c r="B606" s="9"/>
      <c r="C606" s="9"/>
      <c r="D606" s="9"/>
      <c r="E606" s="9"/>
      <c r="F606" s="9"/>
      <c r="G606" s="9"/>
      <c r="H606" s="9"/>
      <c r="I606" s="9"/>
      <c r="J606" s="9"/>
      <c r="K606" s="9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  <c r="AA606" s="10"/>
      <c r="AB606" s="10"/>
      <c r="AC606" s="10"/>
      <c r="AD606" s="10"/>
      <c r="AE606" s="10"/>
      <c r="AF606" s="10"/>
      <c r="AG606" s="10"/>
      <c r="AH606" s="10"/>
      <c r="AI606" s="10"/>
      <c r="AJ606" s="10"/>
      <c r="AK606" s="10"/>
      <c r="AL606" s="10"/>
      <c r="AM606" s="10"/>
      <c r="AN606" s="10"/>
      <c r="AO606" s="10"/>
      <c r="AP606" s="10"/>
      <c r="AQ606" s="10"/>
      <c r="AR606" s="10"/>
      <c r="AS606" s="10"/>
      <c r="AT606" s="10"/>
      <c r="AU606" s="10"/>
      <c r="AV606" s="10"/>
      <c r="AW606" s="10"/>
      <c r="AX606" s="10"/>
      <c r="AY606" s="10"/>
      <c r="AZ606" s="10"/>
      <c r="BA606" s="10"/>
      <c r="BB606" s="10"/>
      <c r="BC606" s="10"/>
      <c r="BD606" s="10"/>
      <c r="BE606" s="10"/>
      <c r="BF606" s="10"/>
      <c r="BG606" s="10"/>
      <c r="BH606" s="10"/>
      <c r="BI606" s="10"/>
      <c r="BJ606" s="10"/>
      <c r="BK606" s="10"/>
    </row>
    <row r="607" spans="1:63" ht="15.75" customHeight="1" x14ac:dyDescent="0.25">
      <c r="A607" s="9"/>
      <c r="B607" s="9"/>
      <c r="C607" s="9"/>
      <c r="D607" s="9"/>
      <c r="E607" s="9"/>
      <c r="F607" s="9"/>
      <c r="G607" s="9"/>
      <c r="H607" s="9"/>
      <c r="I607" s="9"/>
      <c r="J607" s="9"/>
      <c r="K607" s="9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  <c r="AA607" s="10"/>
      <c r="AB607" s="10"/>
      <c r="AC607" s="10"/>
      <c r="AD607" s="10"/>
      <c r="AE607" s="10"/>
      <c r="AF607" s="10"/>
      <c r="AG607" s="10"/>
      <c r="AH607" s="10"/>
      <c r="AI607" s="10"/>
      <c r="AJ607" s="10"/>
      <c r="AK607" s="10"/>
      <c r="AL607" s="10"/>
      <c r="AM607" s="10"/>
      <c r="AN607" s="10"/>
      <c r="AO607" s="10"/>
      <c r="AP607" s="10"/>
      <c r="AQ607" s="10"/>
      <c r="AR607" s="10"/>
      <c r="AS607" s="10"/>
      <c r="AT607" s="10"/>
      <c r="AU607" s="10"/>
      <c r="AV607" s="10"/>
      <c r="AW607" s="10"/>
      <c r="AX607" s="10"/>
      <c r="AY607" s="10"/>
      <c r="AZ607" s="10"/>
      <c r="BA607" s="10"/>
      <c r="BB607" s="10"/>
      <c r="BC607" s="10"/>
      <c r="BD607" s="10"/>
      <c r="BE607" s="10"/>
      <c r="BF607" s="10"/>
      <c r="BG607" s="10"/>
      <c r="BH607" s="10"/>
      <c r="BI607" s="10"/>
      <c r="BJ607" s="10"/>
      <c r="BK607" s="10"/>
    </row>
    <row r="608" spans="1:63" ht="15.75" customHeight="1" x14ac:dyDescent="0.25">
      <c r="A608" s="9"/>
      <c r="B608" s="9"/>
      <c r="C608" s="9"/>
      <c r="D608" s="9"/>
      <c r="E608" s="9"/>
      <c r="F608" s="9"/>
      <c r="G608" s="9"/>
      <c r="H608" s="9"/>
      <c r="I608" s="9"/>
      <c r="J608" s="9"/>
      <c r="K608" s="9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  <c r="AA608" s="10"/>
      <c r="AB608" s="10"/>
      <c r="AC608" s="10"/>
      <c r="AD608" s="10"/>
      <c r="AE608" s="10"/>
      <c r="AF608" s="10"/>
      <c r="AG608" s="10"/>
      <c r="AH608" s="10"/>
      <c r="AI608" s="10"/>
      <c r="AJ608" s="10"/>
      <c r="AK608" s="10"/>
      <c r="AL608" s="10"/>
      <c r="AM608" s="10"/>
      <c r="AN608" s="10"/>
      <c r="AO608" s="10"/>
      <c r="AP608" s="10"/>
      <c r="AQ608" s="10"/>
      <c r="AR608" s="10"/>
      <c r="AS608" s="10"/>
      <c r="AT608" s="10"/>
      <c r="AU608" s="10"/>
      <c r="AV608" s="10"/>
      <c r="AW608" s="10"/>
      <c r="AX608" s="10"/>
      <c r="AY608" s="10"/>
      <c r="AZ608" s="10"/>
      <c r="BA608" s="10"/>
      <c r="BB608" s="10"/>
      <c r="BC608" s="10"/>
      <c r="BD608" s="10"/>
      <c r="BE608" s="10"/>
      <c r="BF608" s="10"/>
      <c r="BG608" s="10"/>
      <c r="BH608" s="10"/>
      <c r="BI608" s="10"/>
      <c r="BJ608" s="10"/>
      <c r="BK608" s="10"/>
    </row>
    <row r="609" spans="1:63" ht="15.75" customHeight="1" x14ac:dyDescent="0.25">
      <c r="A609" s="9"/>
      <c r="B609" s="9"/>
      <c r="C609" s="9"/>
      <c r="D609" s="9"/>
      <c r="E609" s="9"/>
      <c r="F609" s="9"/>
      <c r="G609" s="9"/>
      <c r="H609" s="9"/>
      <c r="I609" s="9"/>
      <c r="J609" s="9"/>
      <c r="K609" s="9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  <c r="AA609" s="10"/>
      <c r="AB609" s="10"/>
      <c r="AC609" s="10"/>
      <c r="AD609" s="10"/>
      <c r="AE609" s="10"/>
      <c r="AF609" s="10"/>
      <c r="AG609" s="10"/>
      <c r="AH609" s="10"/>
      <c r="AI609" s="10"/>
      <c r="AJ609" s="10"/>
      <c r="AK609" s="10"/>
      <c r="AL609" s="10"/>
      <c r="AM609" s="10"/>
      <c r="AN609" s="10"/>
      <c r="AO609" s="10"/>
      <c r="AP609" s="10"/>
      <c r="AQ609" s="10"/>
      <c r="AR609" s="10"/>
      <c r="AS609" s="10"/>
      <c r="AT609" s="10"/>
      <c r="AU609" s="10"/>
      <c r="AV609" s="10"/>
      <c r="AW609" s="10"/>
      <c r="AX609" s="10"/>
      <c r="AY609" s="10"/>
      <c r="AZ609" s="10"/>
      <c r="BA609" s="10"/>
      <c r="BB609" s="10"/>
      <c r="BC609" s="10"/>
      <c r="BD609" s="10"/>
      <c r="BE609" s="10"/>
      <c r="BF609" s="10"/>
      <c r="BG609" s="10"/>
      <c r="BH609" s="10"/>
      <c r="BI609" s="10"/>
      <c r="BJ609" s="10"/>
      <c r="BK609" s="10"/>
    </row>
    <row r="610" spans="1:63" ht="15.75" customHeight="1" x14ac:dyDescent="0.25">
      <c r="A610" s="9"/>
      <c r="B610" s="9"/>
      <c r="C610" s="9"/>
      <c r="D610" s="9"/>
      <c r="E610" s="9"/>
      <c r="F610" s="9"/>
      <c r="G610" s="9"/>
      <c r="H610" s="9"/>
      <c r="I610" s="9"/>
      <c r="J610" s="9"/>
      <c r="K610" s="9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  <c r="AA610" s="10"/>
      <c r="AB610" s="10"/>
      <c r="AC610" s="10"/>
      <c r="AD610" s="10"/>
      <c r="AE610" s="10"/>
      <c r="AF610" s="10"/>
      <c r="AG610" s="10"/>
      <c r="AH610" s="10"/>
      <c r="AI610" s="10"/>
      <c r="AJ610" s="10"/>
      <c r="AK610" s="10"/>
      <c r="AL610" s="10"/>
      <c r="AM610" s="10"/>
      <c r="AN610" s="10"/>
      <c r="AO610" s="10"/>
      <c r="AP610" s="10"/>
      <c r="AQ610" s="10"/>
      <c r="AR610" s="10"/>
      <c r="AS610" s="10"/>
      <c r="AT610" s="10"/>
      <c r="AU610" s="10"/>
      <c r="AV610" s="10"/>
      <c r="AW610" s="10"/>
      <c r="AX610" s="10"/>
      <c r="AY610" s="10"/>
      <c r="AZ610" s="10"/>
      <c r="BA610" s="10"/>
      <c r="BB610" s="10"/>
      <c r="BC610" s="10"/>
      <c r="BD610" s="10"/>
      <c r="BE610" s="10"/>
      <c r="BF610" s="10"/>
      <c r="BG610" s="10"/>
      <c r="BH610" s="10"/>
      <c r="BI610" s="10"/>
      <c r="BJ610" s="10"/>
      <c r="BK610" s="10"/>
    </row>
    <row r="611" spans="1:63" ht="15.75" customHeight="1" x14ac:dyDescent="0.25">
      <c r="A611" s="9"/>
      <c r="B611" s="9"/>
      <c r="C611" s="9"/>
      <c r="D611" s="9"/>
      <c r="E611" s="9"/>
      <c r="F611" s="9"/>
      <c r="G611" s="9"/>
      <c r="H611" s="9"/>
      <c r="I611" s="9"/>
      <c r="J611" s="9"/>
      <c r="K611" s="9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  <c r="AA611" s="10"/>
      <c r="AB611" s="10"/>
      <c r="AC611" s="10"/>
      <c r="AD611" s="10"/>
      <c r="AE611" s="10"/>
      <c r="AF611" s="10"/>
      <c r="AG611" s="10"/>
      <c r="AH611" s="10"/>
      <c r="AI611" s="10"/>
      <c r="AJ611" s="10"/>
      <c r="AK611" s="10"/>
      <c r="AL611" s="10"/>
      <c r="AM611" s="10"/>
      <c r="AN611" s="10"/>
      <c r="AO611" s="10"/>
      <c r="AP611" s="10"/>
      <c r="AQ611" s="10"/>
      <c r="AR611" s="10"/>
      <c r="AS611" s="10"/>
      <c r="AT611" s="10"/>
      <c r="AU611" s="10"/>
      <c r="AV611" s="10"/>
      <c r="AW611" s="10"/>
      <c r="AX611" s="10"/>
      <c r="AY611" s="10"/>
      <c r="AZ611" s="10"/>
      <c r="BA611" s="10"/>
      <c r="BB611" s="10"/>
      <c r="BC611" s="10"/>
      <c r="BD611" s="10"/>
      <c r="BE611" s="10"/>
      <c r="BF611" s="10"/>
      <c r="BG611" s="10"/>
      <c r="BH611" s="10"/>
      <c r="BI611" s="10"/>
      <c r="BJ611" s="10"/>
      <c r="BK611" s="10"/>
    </row>
    <row r="612" spans="1:63" ht="15.75" customHeight="1" x14ac:dyDescent="0.25">
      <c r="A612" s="9"/>
      <c r="B612" s="9"/>
      <c r="C612" s="9"/>
      <c r="D612" s="9"/>
      <c r="E612" s="9"/>
      <c r="F612" s="9"/>
      <c r="G612" s="9"/>
      <c r="H612" s="9"/>
      <c r="I612" s="9"/>
      <c r="J612" s="9"/>
      <c r="K612" s="9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  <c r="AA612" s="10"/>
      <c r="AB612" s="10"/>
      <c r="AC612" s="10"/>
      <c r="AD612" s="10"/>
      <c r="AE612" s="10"/>
      <c r="AF612" s="10"/>
      <c r="AG612" s="10"/>
      <c r="AH612" s="10"/>
      <c r="AI612" s="10"/>
      <c r="AJ612" s="10"/>
      <c r="AK612" s="10"/>
      <c r="AL612" s="10"/>
      <c r="AM612" s="10"/>
      <c r="AN612" s="10"/>
      <c r="AO612" s="10"/>
      <c r="AP612" s="10"/>
      <c r="AQ612" s="10"/>
      <c r="AR612" s="10"/>
      <c r="AS612" s="10"/>
      <c r="AT612" s="10"/>
      <c r="AU612" s="10"/>
      <c r="AV612" s="10"/>
      <c r="AW612" s="10"/>
      <c r="AX612" s="10"/>
      <c r="AY612" s="10"/>
      <c r="AZ612" s="10"/>
      <c r="BA612" s="10"/>
      <c r="BB612" s="10"/>
      <c r="BC612" s="10"/>
      <c r="BD612" s="10"/>
      <c r="BE612" s="10"/>
      <c r="BF612" s="10"/>
      <c r="BG612" s="10"/>
      <c r="BH612" s="10"/>
      <c r="BI612" s="10"/>
      <c r="BJ612" s="10"/>
      <c r="BK612" s="10"/>
    </row>
    <row r="613" spans="1:63" ht="15.75" customHeight="1" x14ac:dyDescent="0.25">
      <c r="A613" s="9"/>
      <c r="B613" s="9"/>
      <c r="C613" s="9"/>
      <c r="D613" s="9"/>
      <c r="E613" s="9"/>
      <c r="F613" s="9"/>
      <c r="G613" s="9"/>
      <c r="H613" s="9"/>
      <c r="I613" s="9"/>
      <c r="J613" s="9"/>
      <c r="K613" s="9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  <c r="AA613" s="10"/>
      <c r="AB613" s="10"/>
      <c r="AC613" s="10"/>
      <c r="AD613" s="10"/>
      <c r="AE613" s="10"/>
      <c r="AF613" s="10"/>
      <c r="AG613" s="10"/>
      <c r="AH613" s="10"/>
      <c r="AI613" s="10"/>
      <c r="AJ613" s="10"/>
      <c r="AK613" s="10"/>
      <c r="AL613" s="10"/>
      <c r="AM613" s="10"/>
      <c r="AN613" s="10"/>
      <c r="AO613" s="10"/>
      <c r="AP613" s="10"/>
      <c r="AQ613" s="10"/>
      <c r="AR613" s="10"/>
      <c r="AS613" s="10"/>
      <c r="AT613" s="10"/>
      <c r="AU613" s="10"/>
      <c r="AV613" s="10"/>
      <c r="AW613" s="10"/>
      <c r="AX613" s="10"/>
      <c r="AY613" s="10"/>
      <c r="AZ613" s="10"/>
      <c r="BA613" s="10"/>
      <c r="BB613" s="10"/>
      <c r="BC613" s="10"/>
      <c r="BD613" s="10"/>
      <c r="BE613" s="10"/>
      <c r="BF613" s="10"/>
      <c r="BG613" s="10"/>
      <c r="BH613" s="10"/>
      <c r="BI613" s="10"/>
      <c r="BJ613" s="10"/>
      <c r="BK613" s="10"/>
    </row>
    <row r="614" spans="1:63" ht="15.75" customHeight="1" x14ac:dyDescent="0.25">
      <c r="A614" s="9"/>
      <c r="B614" s="9"/>
      <c r="C614" s="9"/>
      <c r="D614" s="9"/>
      <c r="E614" s="9"/>
      <c r="F614" s="9"/>
      <c r="G614" s="9"/>
      <c r="H614" s="9"/>
      <c r="I614" s="9"/>
      <c r="J614" s="9"/>
      <c r="K614" s="9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  <c r="AA614" s="10"/>
      <c r="AB614" s="10"/>
      <c r="AC614" s="10"/>
      <c r="AD614" s="10"/>
      <c r="AE614" s="10"/>
      <c r="AF614" s="10"/>
      <c r="AG614" s="10"/>
      <c r="AH614" s="10"/>
      <c r="AI614" s="10"/>
      <c r="AJ614" s="10"/>
      <c r="AK614" s="10"/>
      <c r="AL614" s="10"/>
      <c r="AM614" s="10"/>
      <c r="AN614" s="10"/>
      <c r="AO614" s="10"/>
      <c r="AP614" s="10"/>
      <c r="AQ614" s="10"/>
      <c r="AR614" s="10"/>
      <c r="AS614" s="10"/>
      <c r="AT614" s="10"/>
      <c r="AU614" s="10"/>
      <c r="AV614" s="10"/>
      <c r="AW614" s="10"/>
      <c r="AX614" s="10"/>
      <c r="AY614" s="10"/>
      <c r="AZ614" s="10"/>
      <c r="BA614" s="10"/>
      <c r="BB614" s="10"/>
      <c r="BC614" s="10"/>
      <c r="BD614" s="10"/>
      <c r="BE614" s="10"/>
      <c r="BF614" s="10"/>
      <c r="BG614" s="10"/>
      <c r="BH614" s="10"/>
      <c r="BI614" s="10"/>
      <c r="BJ614" s="10"/>
      <c r="BK614" s="10"/>
    </row>
    <row r="615" spans="1:63" ht="15.75" customHeight="1" x14ac:dyDescent="0.25">
      <c r="A615" s="9"/>
      <c r="B615" s="9"/>
      <c r="C615" s="9"/>
      <c r="D615" s="9"/>
      <c r="E615" s="9"/>
      <c r="F615" s="9"/>
      <c r="G615" s="9"/>
      <c r="H615" s="9"/>
      <c r="I615" s="9"/>
      <c r="J615" s="9"/>
      <c r="K615" s="9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  <c r="AA615" s="10"/>
      <c r="AB615" s="10"/>
      <c r="AC615" s="10"/>
      <c r="AD615" s="10"/>
      <c r="AE615" s="10"/>
      <c r="AF615" s="10"/>
      <c r="AG615" s="10"/>
      <c r="AH615" s="10"/>
      <c r="AI615" s="10"/>
      <c r="AJ615" s="10"/>
      <c r="AK615" s="10"/>
      <c r="AL615" s="10"/>
      <c r="AM615" s="10"/>
      <c r="AN615" s="10"/>
      <c r="AO615" s="10"/>
      <c r="AP615" s="10"/>
      <c r="AQ615" s="10"/>
      <c r="AR615" s="10"/>
      <c r="AS615" s="10"/>
      <c r="AT615" s="10"/>
      <c r="AU615" s="10"/>
      <c r="AV615" s="10"/>
      <c r="AW615" s="10"/>
      <c r="AX615" s="10"/>
      <c r="AY615" s="10"/>
      <c r="AZ615" s="10"/>
      <c r="BA615" s="10"/>
      <c r="BB615" s="10"/>
      <c r="BC615" s="10"/>
      <c r="BD615" s="10"/>
      <c r="BE615" s="10"/>
      <c r="BF615" s="10"/>
      <c r="BG615" s="10"/>
      <c r="BH615" s="10"/>
      <c r="BI615" s="10"/>
      <c r="BJ615" s="10"/>
      <c r="BK615" s="10"/>
    </row>
    <row r="616" spans="1:63" ht="15.75" customHeight="1" x14ac:dyDescent="0.25">
      <c r="A616" s="9"/>
      <c r="B616" s="9"/>
      <c r="C616" s="9"/>
      <c r="D616" s="9"/>
      <c r="E616" s="9"/>
      <c r="F616" s="9"/>
      <c r="G616" s="9"/>
      <c r="H616" s="9"/>
      <c r="I616" s="9"/>
      <c r="J616" s="9"/>
      <c r="K616" s="9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  <c r="AA616" s="10"/>
      <c r="AB616" s="10"/>
      <c r="AC616" s="10"/>
      <c r="AD616" s="10"/>
      <c r="AE616" s="10"/>
      <c r="AF616" s="10"/>
      <c r="AG616" s="10"/>
      <c r="AH616" s="10"/>
      <c r="AI616" s="10"/>
      <c r="AJ616" s="10"/>
      <c r="AK616" s="10"/>
      <c r="AL616" s="10"/>
      <c r="AM616" s="10"/>
      <c r="AN616" s="10"/>
      <c r="AO616" s="10"/>
      <c r="AP616" s="10"/>
      <c r="AQ616" s="10"/>
      <c r="AR616" s="10"/>
      <c r="AS616" s="10"/>
      <c r="AT616" s="10"/>
      <c r="AU616" s="10"/>
      <c r="AV616" s="10"/>
      <c r="AW616" s="10"/>
      <c r="AX616" s="10"/>
      <c r="AY616" s="10"/>
      <c r="AZ616" s="10"/>
      <c r="BA616" s="10"/>
      <c r="BB616" s="10"/>
      <c r="BC616" s="10"/>
      <c r="BD616" s="10"/>
      <c r="BE616" s="10"/>
      <c r="BF616" s="10"/>
      <c r="BG616" s="10"/>
      <c r="BH616" s="10"/>
      <c r="BI616" s="10"/>
      <c r="BJ616" s="10"/>
      <c r="BK616" s="10"/>
    </row>
    <row r="617" spans="1:63" ht="15.75" customHeight="1" x14ac:dyDescent="0.25">
      <c r="A617" s="9"/>
      <c r="B617" s="9"/>
      <c r="C617" s="9"/>
      <c r="D617" s="9"/>
      <c r="E617" s="9"/>
      <c r="F617" s="9"/>
      <c r="G617" s="9"/>
      <c r="H617" s="9"/>
      <c r="I617" s="9"/>
      <c r="J617" s="9"/>
      <c r="K617" s="9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  <c r="AA617" s="10"/>
      <c r="AB617" s="10"/>
      <c r="AC617" s="10"/>
      <c r="AD617" s="10"/>
      <c r="AE617" s="10"/>
      <c r="AF617" s="10"/>
      <c r="AG617" s="10"/>
      <c r="AH617" s="10"/>
      <c r="AI617" s="10"/>
      <c r="AJ617" s="10"/>
      <c r="AK617" s="10"/>
      <c r="AL617" s="10"/>
      <c r="AM617" s="10"/>
      <c r="AN617" s="10"/>
      <c r="AO617" s="10"/>
      <c r="AP617" s="10"/>
      <c r="AQ617" s="10"/>
      <c r="AR617" s="10"/>
      <c r="AS617" s="10"/>
      <c r="AT617" s="10"/>
      <c r="AU617" s="10"/>
      <c r="AV617" s="10"/>
      <c r="AW617" s="10"/>
      <c r="AX617" s="10"/>
      <c r="AY617" s="10"/>
      <c r="AZ617" s="10"/>
      <c r="BA617" s="10"/>
      <c r="BB617" s="10"/>
      <c r="BC617" s="10"/>
      <c r="BD617" s="10"/>
      <c r="BE617" s="10"/>
      <c r="BF617" s="10"/>
      <c r="BG617" s="10"/>
      <c r="BH617" s="10"/>
      <c r="BI617" s="10"/>
      <c r="BJ617" s="10"/>
      <c r="BK617" s="10"/>
    </row>
    <row r="618" spans="1:63" ht="15.75" customHeight="1" x14ac:dyDescent="0.25">
      <c r="A618" s="9"/>
      <c r="B618" s="9"/>
      <c r="C618" s="9"/>
      <c r="D618" s="9"/>
      <c r="E618" s="9"/>
      <c r="F618" s="9"/>
      <c r="G618" s="9"/>
      <c r="H618" s="9"/>
      <c r="I618" s="9"/>
      <c r="J618" s="9"/>
      <c r="K618" s="9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  <c r="AA618" s="10"/>
      <c r="AB618" s="10"/>
      <c r="AC618" s="10"/>
      <c r="AD618" s="10"/>
      <c r="AE618" s="10"/>
      <c r="AF618" s="10"/>
      <c r="AG618" s="10"/>
      <c r="AH618" s="10"/>
      <c r="AI618" s="10"/>
      <c r="AJ618" s="10"/>
      <c r="AK618" s="10"/>
      <c r="AL618" s="10"/>
      <c r="AM618" s="10"/>
      <c r="AN618" s="10"/>
      <c r="AO618" s="10"/>
      <c r="AP618" s="10"/>
      <c r="AQ618" s="10"/>
      <c r="AR618" s="10"/>
      <c r="AS618" s="10"/>
      <c r="AT618" s="10"/>
      <c r="AU618" s="10"/>
      <c r="AV618" s="10"/>
      <c r="AW618" s="10"/>
      <c r="AX618" s="10"/>
      <c r="AY618" s="10"/>
      <c r="AZ618" s="10"/>
      <c r="BA618" s="10"/>
      <c r="BB618" s="10"/>
      <c r="BC618" s="10"/>
      <c r="BD618" s="10"/>
      <c r="BE618" s="10"/>
      <c r="BF618" s="10"/>
      <c r="BG618" s="10"/>
      <c r="BH618" s="10"/>
      <c r="BI618" s="10"/>
      <c r="BJ618" s="10"/>
      <c r="BK618" s="10"/>
    </row>
    <row r="619" spans="1:63" ht="15.75" customHeight="1" x14ac:dyDescent="0.25">
      <c r="A619" s="9"/>
      <c r="B619" s="9"/>
      <c r="C619" s="9"/>
      <c r="D619" s="9"/>
      <c r="E619" s="9"/>
      <c r="F619" s="9"/>
      <c r="G619" s="9"/>
      <c r="H619" s="9"/>
      <c r="I619" s="9"/>
      <c r="J619" s="9"/>
      <c r="K619" s="9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  <c r="AA619" s="10"/>
      <c r="AB619" s="10"/>
      <c r="AC619" s="10"/>
      <c r="AD619" s="10"/>
      <c r="AE619" s="10"/>
      <c r="AF619" s="10"/>
      <c r="AG619" s="10"/>
      <c r="AH619" s="10"/>
      <c r="AI619" s="10"/>
      <c r="AJ619" s="10"/>
      <c r="AK619" s="10"/>
      <c r="AL619" s="10"/>
      <c r="AM619" s="10"/>
      <c r="AN619" s="10"/>
      <c r="AO619" s="10"/>
      <c r="AP619" s="10"/>
      <c r="AQ619" s="10"/>
      <c r="AR619" s="10"/>
      <c r="AS619" s="10"/>
      <c r="AT619" s="10"/>
      <c r="AU619" s="10"/>
      <c r="AV619" s="10"/>
      <c r="AW619" s="10"/>
      <c r="AX619" s="10"/>
      <c r="AY619" s="10"/>
      <c r="AZ619" s="10"/>
      <c r="BA619" s="10"/>
      <c r="BB619" s="10"/>
      <c r="BC619" s="10"/>
      <c r="BD619" s="10"/>
      <c r="BE619" s="10"/>
      <c r="BF619" s="10"/>
      <c r="BG619" s="10"/>
      <c r="BH619" s="10"/>
      <c r="BI619" s="10"/>
      <c r="BJ619" s="10"/>
      <c r="BK619" s="10"/>
    </row>
    <row r="620" spans="1:63" ht="15.75" customHeight="1" x14ac:dyDescent="0.25">
      <c r="A620" s="9"/>
      <c r="B620" s="9"/>
      <c r="C620" s="9"/>
      <c r="D620" s="9"/>
      <c r="E620" s="9"/>
      <c r="F620" s="9"/>
      <c r="G620" s="9"/>
      <c r="H620" s="9"/>
      <c r="I620" s="9"/>
      <c r="J620" s="9"/>
      <c r="K620" s="9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  <c r="AA620" s="10"/>
      <c r="AB620" s="10"/>
      <c r="AC620" s="10"/>
      <c r="AD620" s="10"/>
      <c r="AE620" s="10"/>
      <c r="AF620" s="10"/>
      <c r="AG620" s="10"/>
      <c r="AH620" s="10"/>
      <c r="AI620" s="10"/>
      <c r="AJ620" s="10"/>
      <c r="AK620" s="10"/>
      <c r="AL620" s="10"/>
      <c r="AM620" s="10"/>
      <c r="AN620" s="10"/>
      <c r="AO620" s="10"/>
      <c r="AP620" s="10"/>
      <c r="AQ620" s="10"/>
      <c r="AR620" s="10"/>
      <c r="AS620" s="10"/>
      <c r="AT620" s="10"/>
      <c r="AU620" s="10"/>
      <c r="AV620" s="10"/>
      <c r="AW620" s="10"/>
      <c r="AX620" s="10"/>
      <c r="AY620" s="10"/>
      <c r="AZ620" s="10"/>
      <c r="BA620" s="10"/>
      <c r="BB620" s="10"/>
      <c r="BC620" s="10"/>
      <c r="BD620" s="10"/>
      <c r="BE620" s="10"/>
      <c r="BF620" s="10"/>
      <c r="BG620" s="10"/>
      <c r="BH620" s="10"/>
      <c r="BI620" s="10"/>
      <c r="BJ620" s="10"/>
      <c r="BK620" s="10"/>
    </row>
    <row r="621" spans="1:63" ht="15.75" customHeight="1" x14ac:dyDescent="0.25">
      <c r="A621" s="9"/>
      <c r="B621" s="9"/>
      <c r="C621" s="9"/>
      <c r="D621" s="9"/>
      <c r="E621" s="9"/>
      <c r="F621" s="9"/>
      <c r="G621" s="9"/>
      <c r="H621" s="9"/>
      <c r="I621" s="9"/>
      <c r="J621" s="9"/>
      <c r="K621" s="9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  <c r="AA621" s="10"/>
      <c r="AB621" s="10"/>
      <c r="AC621" s="10"/>
      <c r="AD621" s="10"/>
      <c r="AE621" s="10"/>
      <c r="AF621" s="10"/>
      <c r="AG621" s="10"/>
      <c r="AH621" s="10"/>
      <c r="AI621" s="10"/>
      <c r="AJ621" s="10"/>
      <c r="AK621" s="10"/>
      <c r="AL621" s="10"/>
      <c r="AM621" s="10"/>
      <c r="AN621" s="10"/>
      <c r="AO621" s="10"/>
      <c r="AP621" s="10"/>
      <c r="AQ621" s="10"/>
      <c r="AR621" s="10"/>
      <c r="AS621" s="10"/>
      <c r="AT621" s="10"/>
      <c r="AU621" s="10"/>
      <c r="AV621" s="10"/>
      <c r="AW621" s="10"/>
      <c r="AX621" s="10"/>
      <c r="AY621" s="10"/>
      <c r="AZ621" s="10"/>
      <c r="BA621" s="10"/>
      <c r="BB621" s="10"/>
      <c r="BC621" s="10"/>
      <c r="BD621" s="10"/>
      <c r="BE621" s="10"/>
      <c r="BF621" s="10"/>
      <c r="BG621" s="10"/>
      <c r="BH621" s="10"/>
      <c r="BI621" s="10"/>
      <c r="BJ621" s="10"/>
      <c r="BK621" s="10"/>
    </row>
    <row r="622" spans="1:63" ht="15.75" customHeight="1" x14ac:dyDescent="0.25">
      <c r="A622" s="9"/>
      <c r="B622" s="9"/>
      <c r="C622" s="9"/>
      <c r="D622" s="9"/>
      <c r="E622" s="9"/>
      <c r="F622" s="9"/>
      <c r="G622" s="9"/>
      <c r="H622" s="9"/>
      <c r="I622" s="9"/>
      <c r="J622" s="9"/>
      <c r="K622" s="9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  <c r="AA622" s="10"/>
      <c r="AB622" s="10"/>
      <c r="AC622" s="10"/>
      <c r="AD622" s="10"/>
      <c r="AE622" s="10"/>
      <c r="AF622" s="10"/>
      <c r="AG622" s="10"/>
      <c r="AH622" s="10"/>
      <c r="AI622" s="10"/>
      <c r="AJ622" s="10"/>
      <c r="AK622" s="10"/>
      <c r="AL622" s="10"/>
      <c r="AM622" s="10"/>
      <c r="AN622" s="10"/>
      <c r="AO622" s="10"/>
      <c r="AP622" s="10"/>
      <c r="AQ622" s="10"/>
      <c r="AR622" s="10"/>
      <c r="AS622" s="10"/>
      <c r="AT622" s="10"/>
      <c r="AU622" s="10"/>
      <c r="AV622" s="10"/>
      <c r="AW622" s="10"/>
      <c r="AX622" s="10"/>
      <c r="AY622" s="10"/>
      <c r="AZ622" s="10"/>
      <c r="BA622" s="10"/>
      <c r="BB622" s="10"/>
      <c r="BC622" s="10"/>
      <c r="BD622" s="10"/>
      <c r="BE622" s="10"/>
      <c r="BF622" s="10"/>
      <c r="BG622" s="10"/>
      <c r="BH622" s="10"/>
      <c r="BI622" s="10"/>
      <c r="BJ622" s="10"/>
      <c r="BK622" s="10"/>
    </row>
    <row r="623" spans="1:63" ht="15.75" customHeight="1" x14ac:dyDescent="0.25">
      <c r="A623" s="9"/>
      <c r="B623" s="9"/>
      <c r="C623" s="9"/>
      <c r="D623" s="9"/>
      <c r="E623" s="9"/>
      <c r="F623" s="9"/>
      <c r="G623" s="9"/>
      <c r="H623" s="9"/>
      <c r="I623" s="9"/>
      <c r="J623" s="9"/>
      <c r="K623" s="9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  <c r="AA623" s="10"/>
      <c r="AB623" s="10"/>
      <c r="AC623" s="10"/>
      <c r="AD623" s="10"/>
      <c r="AE623" s="10"/>
      <c r="AF623" s="10"/>
      <c r="AG623" s="10"/>
      <c r="AH623" s="10"/>
      <c r="AI623" s="10"/>
      <c r="AJ623" s="10"/>
      <c r="AK623" s="10"/>
      <c r="AL623" s="10"/>
      <c r="AM623" s="10"/>
      <c r="AN623" s="10"/>
      <c r="AO623" s="10"/>
      <c r="AP623" s="10"/>
      <c r="AQ623" s="10"/>
      <c r="AR623" s="10"/>
      <c r="AS623" s="10"/>
      <c r="AT623" s="10"/>
      <c r="AU623" s="10"/>
      <c r="AV623" s="10"/>
      <c r="AW623" s="10"/>
      <c r="AX623" s="10"/>
      <c r="AY623" s="10"/>
      <c r="AZ623" s="10"/>
      <c r="BA623" s="10"/>
      <c r="BB623" s="10"/>
      <c r="BC623" s="10"/>
      <c r="BD623" s="10"/>
      <c r="BE623" s="10"/>
      <c r="BF623" s="10"/>
      <c r="BG623" s="10"/>
      <c r="BH623" s="10"/>
      <c r="BI623" s="10"/>
      <c r="BJ623" s="10"/>
      <c r="BK623" s="10"/>
    </row>
    <row r="624" spans="1:63" ht="15.75" customHeight="1" x14ac:dyDescent="0.25">
      <c r="A624" s="9"/>
      <c r="B624" s="9"/>
      <c r="C624" s="9"/>
      <c r="D624" s="9"/>
      <c r="E624" s="9"/>
      <c r="F624" s="9"/>
      <c r="G624" s="9"/>
      <c r="H624" s="9"/>
      <c r="I624" s="9"/>
      <c r="J624" s="9"/>
      <c r="K624" s="9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  <c r="AA624" s="10"/>
      <c r="AB624" s="10"/>
      <c r="AC624" s="10"/>
      <c r="AD624" s="10"/>
      <c r="AE624" s="10"/>
      <c r="AF624" s="10"/>
      <c r="AG624" s="10"/>
      <c r="AH624" s="10"/>
      <c r="AI624" s="10"/>
      <c r="AJ624" s="10"/>
      <c r="AK624" s="10"/>
      <c r="AL624" s="10"/>
      <c r="AM624" s="10"/>
      <c r="AN624" s="10"/>
      <c r="AO624" s="10"/>
      <c r="AP624" s="10"/>
      <c r="AQ624" s="10"/>
      <c r="AR624" s="10"/>
      <c r="AS624" s="10"/>
      <c r="AT624" s="10"/>
      <c r="AU624" s="10"/>
      <c r="AV624" s="10"/>
      <c r="AW624" s="10"/>
      <c r="AX624" s="10"/>
      <c r="AY624" s="10"/>
      <c r="AZ624" s="10"/>
      <c r="BA624" s="10"/>
      <c r="BB624" s="10"/>
      <c r="BC624" s="10"/>
      <c r="BD624" s="10"/>
      <c r="BE624" s="10"/>
      <c r="BF624" s="10"/>
      <c r="BG624" s="10"/>
      <c r="BH624" s="10"/>
      <c r="BI624" s="10"/>
      <c r="BJ624" s="10"/>
      <c r="BK624" s="10"/>
    </row>
    <row r="625" spans="1:63" ht="15.75" customHeight="1" x14ac:dyDescent="0.25">
      <c r="A625" s="9"/>
      <c r="B625" s="9"/>
      <c r="C625" s="9"/>
      <c r="D625" s="9"/>
      <c r="E625" s="9"/>
      <c r="F625" s="9"/>
      <c r="G625" s="9"/>
      <c r="H625" s="9"/>
      <c r="I625" s="9"/>
      <c r="J625" s="9"/>
      <c r="K625" s="9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  <c r="AA625" s="10"/>
      <c r="AB625" s="10"/>
      <c r="AC625" s="10"/>
      <c r="AD625" s="10"/>
      <c r="AE625" s="10"/>
      <c r="AF625" s="10"/>
      <c r="AG625" s="10"/>
      <c r="AH625" s="10"/>
      <c r="AI625" s="10"/>
      <c r="AJ625" s="10"/>
      <c r="AK625" s="10"/>
      <c r="AL625" s="10"/>
      <c r="AM625" s="10"/>
      <c r="AN625" s="10"/>
      <c r="AO625" s="10"/>
      <c r="AP625" s="10"/>
      <c r="AQ625" s="10"/>
      <c r="AR625" s="10"/>
      <c r="AS625" s="10"/>
      <c r="AT625" s="10"/>
      <c r="AU625" s="10"/>
      <c r="AV625" s="10"/>
      <c r="AW625" s="10"/>
      <c r="AX625" s="10"/>
      <c r="AY625" s="10"/>
      <c r="AZ625" s="10"/>
      <c r="BA625" s="10"/>
      <c r="BB625" s="10"/>
      <c r="BC625" s="10"/>
      <c r="BD625" s="10"/>
      <c r="BE625" s="10"/>
      <c r="BF625" s="10"/>
      <c r="BG625" s="10"/>
      <c r="BH625" s="10"/>
      <c r="BI625" s="10"/>
      <c r="BJ625" s="10"/>
      <c r="BK625" s="10"/>
    </row>
    <row r="626" spans="1:63" ht="15.75" customHeight="1" x14ac:dyDescent="0.25">
      <c r="A626" s="9"/>
      <c r="B626" s="9"/>
      <c r="C626" s="9"/>
      <c r="D626" s="9"/>
      <c r="E626" s="9"/>
      <c r="F626" s="9"/>
      <c r="G626" s="9"/>
      <c r="H626" s="9"/>
      <c r="I626" s="9"/>
      <c r="J626" s="9"/>
      <c r="K626" s="9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  <c r="AA626" s="10"/>
      <c r="AB626" s="10"/>
      <c r="AC626" s="10"/>
      <c r="AD626" s="10"/>
      <c r="AE626" s="10"/>
      <c r="AF626" s="10"/>
      <c r="AG626" s="10"/>
      <c r="AH626" s="10"/>
      <c r="AI626" s="10"/>
      <c r="AJ626" s="10"/>
      <c r="AK626" s="10"/>
      <c r="AL626" s="10"/>
      <c r="AM626" s="10"/>
      <c r="AN626" s="10"/>
      <c r="AO626" s="10"/>
      <c r="AP626" s="10"/>
      <c r="AQ626" s="10"/>
      <c r="AR626" s="10"/>
      <c r="AS626" s="10"/>
      <c r="AT626" s="10"/>
      <c r="AU626" s="10"/>
      <c r="AV626" s="10"/>
      <c r="AW626" s="10"/>
      <c r="AX626" s="10"/>
      <c r="AY626" s="10"/>
      <c r="AZ626" s="10"/>
      <c r="BA626" s="10"/>
      <c r="BB626" s="10"/>
      <c r="BC626" s="10"/>
      <c r="BD626" s="10"/>
      <c r="BE626" s="10"/>
      <c r="BF626" s="10"/>
      <c r="BG626" s="10"/>
      <c r="BH626" s="10"/>
      <c r="BI626" s="10"/>
      <c r="BJ626" s="10"/>
      <c r="BK626" s="10"/>
    </row>
    <row r="627" spans="1:63" ht="15.75" customHeight="1" x14ac:dyDescent="0.25">
      <c r="A627" s="9"/>
      <c r="B627" s="9"/>
      <c r="C627" s="9"/>
      <c r="D627" s="9"/>
      <c r="E627" s="9"/>
      <c r="F627" s="9"/>
      <c r="G627" s="9"/>
      <c r="H627" s="9"/>
      <c r="I627" s="9"/>
      <c r="J627" s="9"/>
      <c r="K627" s="9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  <c r="AA627" s="10"/>
      <c r="AB627" s="10"/>
      <c r="AC627" s="10"/>
      <c r="AD627" s="10"/>
      <c r="AE627" s="10"/>
      <c r="AF627" s="10"/>
      <c r="AG627" s="10"/>
      <c r="AH627" s="10"/>
      <c r="AI627" s="10"/>
      <c r="AJ627" s="10"/>
      <c r="AK627" s="10"/>
      <c r="AL627" s="10"/>
      <c r="AM627" s="10"/>
      <c r="AN627" s="10"/>
      <c r="AO627" s="10"/>
      <c r="AP627" s="10"/>
      <c r="AQ627" s="10"/>
      <c r="AR627" s="10"/>
      <c r="AS627" s="10"/>
      <c r="AT627" s="10"/>
      <c r="AU627" s="10"/>
      <c r="AV627" s="10"/>
      <c r="AW627" s="10"/>
      <c r="AX627" s="10"/>
      <c r="AY627" s="10"/>
      <c r="AZ627" s="10"/>
      <c r="BA627" s="10"/>
      <c r="BB627" s="10"/>
      <c r="BC627" s="10"/>
      <c r="BD627" s="10"/>
      <c r="BE627" s="10"/>
      <c r="BF627" s="10"/>
      <c r="BG627" s="10"/>
      <c r="BH627" s="10"/>
      <c r="BI627" s="10"/>
      <c r="BJ627" s="10"/>
      <c r="BK627" s="10"/>
    </row>
    <row r="628" spans="1:63" ht="15.75" customHeight="1" x14ac:dyDescent="0.25">
      <c r="A628" s="9"/>
      <c r="B628" s="9"/>
      <c r="C628" s="9"/>
      <c r="D628" s="9"/>
      <c r="E628" s="9"/>
      <c r="F628" s="9"/>
      <c r="G628" s="9"/>
      <c r="H628" s="9"/>
      <c r="I628" s="9"/>
      <c r="J628" s="9"/>
      <c r="K628" s="9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  <c r="AA628" s="10"/>
      <c r="AB628" s="10"/>
      <c r="AC628" s="10"/>
      <c r="AD628" s="10"/>
      <c r="AE628" s="10"/>
      <c r="AF628" s="10"/>
      <c r="AG628" s="10"/>
      <c r="AH628" s="10"/>
      <c r="AI628" s="10"/>
      <c r="AJ628" s="10"/>
      <c r="AK628" s="10"/>
      <c r="AL628" s="10"/>
      <c r="AM628" s="10"/>
      <c r="AN628" s="10"/>
      <c r="AO628" s="10"/>
      <c r="AP628" s="10"/>
      <c r="AQ628" s="10"/>
      <c r="AR628" s="10"/>
      <c r="AS628" s="10"/>
      <c r="AT628" s="10"/>
      <c r="AU628" s="10"/>
      <c r="AV628" s="10"/>
      <c r="AW628" s="10"/>
      <c r="AX628" s="10"/>
      <c r="AY628" s="10"/>
      <c r="AZ628" s="10"/>
      <c r="BA628" s="10"/>
      <c r="BB628" s="10"/>
      <c r="BC628" s="10"/>
      <c r="BD628" s="10"/>
      <c r="BE628" s="10"/>
      <c r="BF628" s="10"/>
      <c r="BG628" s="10"/>
      <c r="BH628" s="10"/>
      <c r="BI628" s="10"/>
      <c r="BJ628" s="10"/>
      <c r="BK628" s="10"/>
    </row>
    <row r="629" spans="1:63" ht="15.75" customHeight="1" x14ac:dyDescent="0.25">
      <c r="A629" s="9"/>
      <c r="B629" s="9"/>
      <c r="C629" s="9"/>
      <c r="D629" s="9"/>
      <c r="E629" s="9"/>
      <c r="F629" s="9"/>
      <c r="G629" s="9"/>
      <c r="H629" s="9"/>
      <c r="I629" s="9"/>
      <c r="J629" s="9"/>
      <c r="K629" s="9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  <c r="AA629" s="10"/>
      <c r="AB629" s="10"/>
      <c r="AC629" s="10"/>
      <c r="AD629" s="10"/>
      <c r="AE629" s="10"/>
      <c r="AF629" s="10"/>
      <c r="AG629" s="10"/>
      <c r="AH629" s="10"/>
      <c r="AI629" s="10"/>
      <c r="AJ629" s="10"/>
      <c r="AK629" s="10"/>
      <c r="AL629" s="10"/>
      <c r="AM629" s="10"/>
      <c r="AN629" s="10"/>
      <c r="AO629" s="10"/>
      <c r="AP629" s="10"/>
      <c r="AQ629" s="10"/>
      <c r="AR629" s="10"/>
      <c r="AS629" s="10"/>
      <c r="AT629" s="10"/>
      <c r="AU629" s="10"/>
      <c r="AV629" s="10"/>
      <c r="AW629" s="10"/>
      <c r="AX629" s="10"/>
      <c r="AY629" s="10"/>
      <c r="AZ629" s="10"/>
      <c r="BA629" s="10"/>
      <c r="BB629" s="10"/>
      <c r="BC629" s="10"/>
      <c r="BD629" s="10"/>
      <c r="BE629" s="10"/>
      <c r="BF629" s="10"/>
      <c r="BG629" s="10"/>
      <c r="BH629" s="10"/>
      <c r="BI629" s="10"/>
      <c r="BJ629" s="10"/>
      <c r="BK629" s="10"/>
    </row>
    <row r="630" spans="1:63" ht="15.75" customHeight="1" x14ac:dyDescent="0.25">
      <c r="A630" s="9"/>
      <c r="B630" s="9"/>
      <c r="C630" s="9"/>
      <c r="D630" s="9"/>
      <c r="E630" s="9"/>
      <c r="F630" s="9"/>
      <c r="G630" s="9"/>
      <c r="H630" s="9"/>
      <c r="I630" s="9"/>
      <c r="J630" s="9"/>
      <c r="K630" s="9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  <c r="AA630" s="10"/>
      <c r="AB630" s="10"/>
      <c r="AC630" s="10"/>
      <c r="AD630" s="10"/>
      <c r="AE630" s="10"/>
      <c r="AF630" s="10"/>
      <c r="AG630" s="10"/>
      <c r="AH630" s="10"/>
      <c r="AI630" s="10"/>
      <c r="AJ630" s="10"/>
      <c r="AK630" s="10"/>
      <c r="AL630" s="10"/>
      <c r="AM630" s="10"/>
      <c r="AN630" s="10"/>
      <c r="AO630" s="10"/>
      <c r="AP630" s="10"/>
      <c r="AQ630" s="10"/>
      <c r="AR630" s="10"/>
      <c r="AS630" s="10"/>
      <c r="AT630" s="10"/>
      <c r="AU630" s="10"/>
      <c r="AV630" s="10"/>
      <c r="AW630" s="10"/>
      <c r="AX630" s="10"/>
      <c r="AY630" s="10"/>
      <c r="AZ630" s="10"/>
      <c r="BA630" s="10"/>
      <c r="BB630" s="10"/>
      <c r="BC630" s="10"/>
      <c r="BD630" s="10"/>
      <c r="BE630" s="10"/>
      <c r="BF630" s="10"/>
      <c r="BG630" s="10"/>
      <c r="BH630" s="10"/>
      <c r="BI630" s="10"/>
      <c r="BJ630" s="10"/>
      <c r="BK630" s="10"/>
    </row>
    <row r="631" spans="1:63" ht="15.75" customHeight="1" x14ac:dyDescent="0.25">
      <c r="A631" s="9"/>
      <c r="B631" s="9"/>
      <c r="C631" s="9"/>
      <c r="D631" s="9"/>
      <c r="E631" s="9"/>
      <c r="F631" s="9"/>
      <c r="G631" s="9"/>
      <c r="H631" s="9"/>
      <c r="I631" s="9"/>
      <c r="J631" s="9"/>
      <c r="K631" s="9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  <c r="AA631" s="10"/>
      <c r="AB631" s="10"/>
      <c r="AC631" s="10"/>
      <c r="AD631" s="10"/>
      <c r="AE631" s="10"/>
      <c r="AF631" s="10"/>
      <c r="AG631" s="10"/>
      <c r="AH631" s="10"/>
      <c r="AI631" s="10"/>
      <c r="AJ631" s="10"/>
      <c r="AK631" s="10"/>
      <c r="AL631" s="10"/>
      <c r="AM631" s="10"/>
      <c r="AN631" s="10"/>
      <c r="AO631" s="10"/>
      <c r="AP631" s="10"/>
      <c r="AQ631" s="10"/>
      <c r="AR631" s="10"/>
      <c r="AS631" s="10"/>
      <c r="AT631" s="10"/>
      <c r="AU631" s="10"/>
      <c r="AV631" s="10"/>
      <c r="AW631" s="10"/>
      <c r="AX631" s="10"/>
      <c r="AY631" s="10"/>
      <c r="AZ631" s="10"/>
      <c r="BA631" s="10"/>
      <c r="BB631" s="10"/>
      <c r="BC631" s="10"/>
      <c r="BD631" s="10"/>
      <c r="BE631" s="10"/>
      <c r="BF631" s="10"/>
      <c r="BG631" s="10"/>
      <c r="BH631" s="10"/>
      <c r="BI631" s="10"/>
      <c r="BJ631" s="10"/>
      <c r="BK631" s="10"/>
    </row>
    <row r="632" spans="1:63" ht="15.75" customHeight="1" x14ac:dyDescent="0.25">
      <c r="A632" s="9"/>
      <c r="B632" s="9"/>
      <c r="C632" s="9"/>
      <c r="D632" s="9"/>
      <c r="E632" s="9"/>
      <c r="F632" s="9"/>
      <c r="G632" s="9"/>
      <c r="H632" s="9"/>
      <c r="I632" s="9"/>
      <c r="J632" s="9"/>
      <c r="K632" s="9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  <c r="AA632" s="10"/>
      <c r="AB632" s="10"/>
      <c r="AC632" s="10"/>
      <c r="AD632" s="10"/>
      <c r="AE632" s="10"/>
      <c r="AF632" s="10"/>
      <c r="AG632" s="10"/>
      <c r="AH632" s="10"/>
      <c r="AI632" s="10"/>
      <c r="AJ632" s="10"/>
      <c r="AK632" s="10"/>
      <c r="AL632" s="10"/>
      <c r="AM632" s="10"/>
      <c r="AN632" s="10"/>
      <c r="AO632" s="10"/>
      <c r="AP632" s="10"/>
      <c r="AQ632" s="10"/>
      <c r="AR632" s="10"/>
      <c r="AS632" s="10"/>
      <c r="AT632" s="10"/>
      <c r="AU632" s="10"/>
      <c r="AV632" s="10"/>
      <c r="AW632" s="10"/>
      <c r="AX632" s="10"/>
      <c r="AY632" s="10"/>
      <c r="AZ632" s="10"/>
      <c r="BA632" s="10"/>
      <c r="BB632" s="10"/>
      <c r="BC632" s="10"/>
      <c r="BD632" s="10"/>
      <c r="BE632" s="10"/>
      <c r="BF632" s="10"/>
      <c r="BG632" s="10"/>
      <c r="BH632" s="10"/>
      <c r="BI632" s="10"/>
      <c r="BJ632" s="10"/>
      <c r="BK632" s="10"/>
    </row>
    <row r="633" spans="1:63" ht="15.75" customHeight="1" x14ac:dyDescent="0.25">
      <c r="A633" s="9"/>
      <c r="B633" s="9"/>
      <c r="C633" s="9"/>
      <c r="D633" s="9"/>
      <c r="E633" s="9"/>
      <c r="F633" s="9"/>
      <c r="G633" s="9"/>
      <c r="H633" s="9"/>
      <c r="I633" s="9"/>
      <c r="J633" s="9"/>
      <c r="K633" s="9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  <c r="AA633" s="10"/>
      <c r="AB633" s="10"/>
      <c r="AC633" s="10"/>
      <c r="AD633" s="10"/>
      <c r="AE633" s="10"/>
      <c r="AF633" s="10"/>
      <c r="AG633" s="10"/>
      <c r="AH633" s="10"/>
      <c r="AI633" s="10"/>
      <c r="AJ633" s="10"/>
      <c r="AK633" s="10"/>
      <c r="AL633" s="10"/>
      <c r="AM633" s="10"/>
      <c r="AN633" s="10"/>
      <c r="AO633" s="10"/>
      <c r="AP633" s="10"/>
      <c r="AQ633" s="10"/>
      <c r="AR633" s="10"/>
      <c r="AS633" s="10"/>
      <c r="AT633" s="10"/>
      <c r="AU633" s="10"/>
      <c r="AV633" s="10"/>
      <c r="AW633" s="10"/>
      <c r="AX633" s="10"/>
      <c r="AY633" s="10"/>
      <c r="AZ633" s="10"/>
      <c r="BA633" s="10"/>
      <c r="BB633" s="10"/>
      <c r="BC633" s="10"/>
      <c r="BD633" s="10"/>
      <c r="BE633" s="10"/>
      <c r="BF633" s="10"/>
      <c r="BG633" s="10"/>
      <c r="BH633" s="10"/>
      <c r="BI633" s="10"/>
      <c r="BJ633" s="10"/>
      <c r="BK633" s="10"/>
    </row>
    <row r="634" spans="1:63" ht="15.75" customHeight="1" x14ac:dyDescent="0.25">
      <c r="A634" s="9"/>
      <c r="B634" s="9"/>
      <c r="C634" s="9"/>
      <c r="D634" s="9"/>
      <c r="E634" s="9"/>
      <c r="F634" s="9"/>
      <c r="G634" s="9"/>
      <c r="H634" s="9"/>
      <c r="I634" s="9"/>
      <c r="J634" s="9"/>
      <c r="K634" s="9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  <c r="AA634" s="10"/>
      <c r="AB634" s="10"/>
      <c r="AC634" s="10"/>
      <c r="AD634" s="10"/>
      <c r="AE634" s="10"/>
      <c r="AF634" s="10"/>
      <c r="AG634" s="10"/>
      <c r="AH634" s="10"/>
      <c r="AI634" s="10"/>
      <c r="AJ634" s="10"/>
      <c r="AK634" s="10"/>
      <c r="AL634" s="10"/>
      <c r="AM634" s="10"/>
      <c r="AN634" s="10"/>
      <c r="AO634" s="10"/>
      <c r="AP634" s="10"/>
      <c r="AQ634" s="10"/>
      <c r="AR634" s="10"/>
      <c r="AS634" s="10"/>
      <c r="AT634" s="10"/>
      <c r="AU634" s="10"/>
      <c r="AV634" s="10"/>
      <c r="AW634" s="10"/>
      <c r="AX634" s="10"/>
      <c r="AY634" s="10"/>
      <c r="AZ634" s="10"/>
      <c r="BA634" s="10"/>
      <c r="BB634" s="10"/>
      <c r="BC634" s="10"/>
      <c r="BD634" s="10"/>
      <c r="BE634" s="10"/>
      <c r="BF634" s="10"/>
      <c r="BG634" s="10"/>
      <c r="BH634" s="10"/>
      <c r="BI634" s="10"/>
      <c r="BJ634" s="10"/>
      <c r="BK634" s="10"/>
    </row>
    <row r="635" spans="1:63" ht="15.75" customHeight="1" x14ac:dyDescent="0.25">
      <c r="A635" s="9"/>
      <c r="B635" s="9"/>
      <c r="C635" s="9"/>
      <c r="D635" s="9"/>
      <c r="E635" s="9"/>
      <c r="F635" s="9"/>
      <c r="G635" s="9"/>
      <c r="H635" s="9"/>
      <c r="I635" s="9"/>
      <c r="J635" s="9"/>
      <c r="K635" s="9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  <c r="AA635" s="10"/>
      <c r="AB635" s="10"/>
      <c r="AC635" s="10"/>
      <c r="AD635" s="10"/>
      <c r="AE635" s="10"/>
      <c r="AF635" s="10"/>
      <c r="AG635" s="10"/>
      <c r="AH635" s="10"/>
      <c r="AI635" s="10"/>
      <c r="AJ635" s="10"/>
      <c r="AK635" s="10"/>
      <c r="AL635" s="10"/>
      <c r="AM635" s="10"/>
      <c r="AN635" s="10"/>
      <c r="AO635" s="10"/>
      <c r="AP635" s="10"/>
      <c r="AQ635" s="10"/>
      <c r="AR635" s="10"/>
      <c r="AS635" s="10"/>
      <c r="AT635" s="10"/>
      <c r="AU635" s="10"/>
      <c r="AV635" s="10"/>
      <c r="AW635" s="10"/>
      <c r="AX635" s="10"/>
      <c r="AY635" s="10"/>
      <c r="AZ635" s="10"/>
      <c r="BA635" s="10"/>
      <c r="BB635" s="10"/>
      <c r="BC635" s="10"/>
      <c r="BD635" s="10"/>
      <c r="BE635" s="10"/>
      <c r="BF635" s="10"/>
      <c r="BG635" s="10"/>
      <c r="BH635" s="10"/>
      <c r="BI635" s="10"/>
      <c r="BJ635" s="10"/>
      <c r="BK635" s="10"/>
    </row>
    <row r="636" spans="1:63" ht="15.75" customHeight="1" x14ac:dyDescent="0.25">
      <c r="A636" s="9"/>
      <c r="B636" s="9"/>
      <c r="C636" s="9"/>
      <c r="D636" s="9"/>
      <c r="E636" s="9"/>
      <c r="F636" s="9"/>
      <c r="G636" s="9"/>
      <c r="H636" s="9"/>
      <c r="I636" s="9"/>
      <c r="J636" s="9"/>
      <c r="K636" s="9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  <c r="AA636" s="10"/>
      <c r="AB636" s="10"/>
      <c r="AC636" s="10"/>
      <c r="AD636" s="10"/>
      <c r="AE636" s="10"/>
      <c r="AF636" s="10"/>
      <c r="AG636" s="10"/>
      <c r="AH636" s="10"/>
      <c r="AI636" s="10"/>
      <c r="AJ636" s="10"/>
      <c r="AK636" s="10"/>
      <c r="AL636" s="10"/>
      <c r="AM636" s="10"/>
      <c r="AN636" s="10"/>
      <c r="AO636" s="10"/>
      <c r="AP636" s="10"/>
      <c r="AQ636" s="10"/>
      <c r="AR636" s="10"/>
      <c r="AS636" s="10"/>
      <c r="AT636" s="10"/>
      <c r="AU636" s="10"/>
      <c r="AV636" s="10"/>
      <c r="AW636" s="10"/>
      <c r="AX636" s="10"/>
      <c r="AY636" s="10"/>
      <c r="AZ636" s="10"/>
      <c r="BA636" s="10"/>
      <c r="BB636" s="10"/>
      <c r="BC636" s="10"/>
      <c r="BD636" s="10"/>
      <c r="BE636" s="10"/>
      <c r="BF636" s="10"/>
      <c r="BG636" s="10"/>
      <c r="BH636" s="10"/>
      <c r="BI636" s="10"/>
      <c r="BJ636" s="10"/>
      <c r="BK636" s="10"/>
    </row>
    <row r="637" spans="1:63" ht="15.75" customHeight="1" x14ac:dyDescent="0.25">
      <c r="A637" s="9"/>
      <c r="B637" s="9"/>
      <c r="C637" s="9"/>
      <c r="D637" s="9"/>
      <c r="E637" s="9"/>
      <c r="F637" s="9"/>
      <c r="G637" s="9"/>
      <c r="H637" s="9"/>
      <c r="I637" s="9"/>
      <c r="J637" s="9"/>
      <c r="K637" s="9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  <c r="AA637" s="10"/>
      <c r="AB637" s="10"/>
      <c r="AC637" s="10"/>
      <c r="AD637" s="10"/>
      <c r="AE637" s="10"/>
      <c r="AF637" s="10"/>
      <c r="AG637" s="10"/>
      <c r="AH637" s="10"/>
      <c r="AI637" s="10"/>
      <c r="AJ637" s="10"/>
      <c r="AK637" s="10"/>
      <c r="AL637" s="10"/>
      <c r="AM637" s="10"/>
      <c r="AN637" s="10"/>
      <c r="AO637" s="10"/>
      <c r="AP637" s="10"/>
      <c r="AQ637" s="10"/>
      <c r="AR637" s="10"/>
      <c r="AS637" s="10"/>
      <c r="AT637" s="10"/>
      <c r="AU637" s="10"/>
      <c r="AV637" s="10"/>
      <c r="AW637" s="10"/>
      <c r="AX637" s="10"/>
      <c r="AY637" s="10"/>
      <c r="AZ637" s="10"/>
      <c r="BA637" s="10"/>
      <c r="BB637" s="10"/>
      <c r="BC637" s="10"/>
      <c r="BD637" s="10"/>
      <c r="BE637" s="10"/>
      <c r="BF637" s="10"/>
      <c r="BG637" s="10"/>
      <c r="BH637" s="10"/>
      <c r="BI637" s="10"/>
      <c r="BJ637" s="10"/>
      <c r="BK637" s="10"/>
    </row>
    <row r="638" spans="1:63" ht="15.75" customHeight="1" x14ac:dyDescent="0.25">
      <c r="A638" s="9"/>
      <c r="B638" s="9"/>
      <c r="C638" s="9"/>
      <c r="D638" s="9"/>
      <c r="E638" s="9"/>
      <c r="F638" s="9"/>
      <c r="G638" s="9"/>
      <c r="H638" s="9"/>
      <c r="I638" s="9"/>
      <c r="J638" s="9"/>
      <c r="K638" s="9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  <c r="AA638" s="10"/>
      <c r="AB638" s="10"/>
      <c r="AC638" s="10"/>
      <c r="AD638" s="10"/>
      <c r="AE638" s="10"/>
      <c r="AF638" s="10"/>
      <c r="AG638" s="10"/>
      <c r="AH638" s="10"/>
      <c r="AI638" s="10"/>
      <c r="AJ638" s="10"/>
      <c r="AK638" s="10"/>
      <c r="AL638" s="10"/>
      <c r="AM638" s="10"/>
      <c r="AN638" s="10"/>
      <c r="AO638" s="10"/>
      <c r="AP638" s="10"/>
      <c r="AQ638" s="10"/>
      <c r="AR638" s="10"/>
      <c r="AS638" s="10"/>
      <c r="AT638" s="10"/>
      <c r="AU638" s="10"/>
      <c r="AV638" s="10"/>
      <c r="AW638" s="10"/>
      <c r="AX638" s="10"/>
      <c r="AY638" s="10"/>
      <c r="AZ638" s="10"/>
      <c r="BA638" s="10"/>
      <c r="BB638" s="10"/>
      <c r="BC638" s="10"/>
      <c r="BD638" s="10"/>
      <c r="BE638" s="10"/>
      <c r="BF638" s="10"/>
      <c r="BG638" s="10"/>
      <c r="BH638" s="10"/>
      <c r="BI638" s="10"/>
      <c r="BJ638" s="10"/>
      <c r="BK638" s="10"/>
    </row>
    <row r="639" spans="1:63" ht="15.75" customHeight="1" x14ac:dyDescent="0.25">
      <c r="A639" s="9"/>
      <c r="B639" s="9"/>
      <c r="C639" s="9"/>
      <c r="D639" s="9"/>
      <c r="E639" s="9"/>
      <c r="F639" s="9"/>
      <c r="G639" s="9"/>
      <c r="H639" s="9"/>
      <c r="I639" s="9"/>
      <c r="J639" s="9"/>
      <c r="K639" s="9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  <c r="AA639" s="10"/>
      <c r="AB639" s="10"/>
      <c r="AC639" s="10"/>
      <c r="AD639" s="10"/>
      <c r="AE639" s="10"/>
      <c r="AF639" s="10"/>
      <c r="AG639" s="10"/>
      <c r="AH639" s="10"/>
      <c r="AI639" s="10"/>
      <c r="AJ639" s="10"/>
      <c r="AK639" s="10"/>
      <c r="AL639" s="10"/>
      <c r="AM639" s="10"/>
      <c r="AN639" s="10"/>
      <c r="AO639" s="10"/>
      <c r="AP639" s="10"/>
      <c r="AQ639" s="10"/>
      <c r="AR639" s="10"/>
      <c r="AS639" s="10"/>
      <c r="AT639" s="10"/>
      <c r="AU639" s="10"/>
      <c r="AV639" s="10"/>
      <c r="AW639" s="10"/>
      <c r="AX639" s="10"/>
      <c r="AY639" s="10"/>
      <c r="AZ639" s="10"/>
      <c r="BA639" s="10"/>
      <c r="BB639" s="10"/>
      <c r="BC639" s="10"/>
      <c r="BD639" s="10"/>
      <c r="BE639" s="10"/>
      <c r="BF639" s="10"/>
      <c r="BG639" s="10"/>
      <c r="BH639" s="10"/>
      <c r="BI639" s="10"/>
      <c r="BJ639" s="10"/>
      <c r="BK639" s="10"/>
    </row>
    <row r="640" spans="1:63" ht="15.75" customHeight="1" x14ac:dyDescent="0.25">
      <c r="A640" s="9"/>
      <c r="B640" s="9"/>
      <c r="C640" s="9"/>
      <c r="D640" s="9"/>
      <c r="E640" s="9"/>
      <c r="F640" s="9"/>
      <c r="G640" s="9"/>
      <c r="H640" s="9"/>
      <c r="I640" s="9"/>
      <c r="J640" s="9"/>
      <c r="K640" s="9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  <c r="AA640" s="10"/>
      <c r="AB640" s="10"/>
      <c r="AC640" s="10"/>
      <c r="AD640" s="10"/>
      <c r="AE640" s="10"/>
      <c r="AF640" s="10"/>
      <c r="AG640" s="10"/>
      <c r="AH640" s="10"/>
      <c r="AI640" s="10"/>
      <c r="AJ640" s="10"/>
      <c r="AK640" s="10"/>
      <c r="AL640" s="10"/>
      <c r="AM640" s="10"/>
      <c r="AN640" s="10"/>
      <c r="AO640" s="10"/>
      <c r="AP640" s="10"/>
      <c r="AQ640" s="10"/>
      <c r="AR640" s="10"/>
      <c r="AS640" s="10"/>
      <c r="AT640" s="10"/>
      <c r="AU640" s="10"/>
      <c r="AV640" s="10"/>
      <c r="AW640" s="10"/>
      <c r="AX640" s="10"/>
      <c r="AY640" s="10"/>
      <c r="AZ640" s="10"/>
      <c r="BA640" s="10"/>
      <c r="BB640" s="10"/>
      <c r="BC640" s="10"/>
      <c r="BD640" s="10"/>
      <c r="BE640" s="10"/>
      <c r="BF640" s="10"/>
      <c r="BG640" s="10"/>
      <c r="BH640" s="10"/>
      <c r="BI640" s="10"/>
      <c r="BJ640" s="10"/>
      <c r="BK640" s="10"/>
    </row>
    <row r="641" spans="1:63" ht="15.75" customHeight="1" x14ac:dyDescent="0.25">
      <c r="A641" s="9"/>
      <c r="B641" s="9"/>
      <c r="C641" s="9"/>
      <c r="D641" s="9"/>
      <c r="E641" s="9"/>
      <c r="F641" s="9"/>
      <c r="G641" s="9"/>
      <c r="H641" s="9"/>
      <c r="I641" s="9"/>
      <c r="J641" s="9"/>
      <c r="K641" s="9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  <c r="AA641" s="10"/>
      <c r="AB641" s="10"/>
      <c r="AC641" s="10"/>
      <c r="AD641" s="10"/>
      <c r="AE641" s="10"/>
      <c r="AF641" s="10"/>
      <c r="AG641" s="10"/>
      <c r="AH641" s="10"/>
      <c r="AI641" s="10"/>
      <c r="AJ641" s="10"/>
      <c r="AK641" s="10"/>
      <c r="AL641" s="10"/>
      <c r="AM641" s="10"/>
      <c r="AN641" s="10"/>
      <c r="AO641" s="10"/>
      <c r="AP641" s="10"/>
      <c r="AQ641" s="10"/>
      <c r="AR641" s="10"/>
      <c r="AS641" s="10"/>
      <c r="AT641" s="10"/>
      <c r="AU641" s="10"/>
      <c r="AV641" s="10"/>
      <c r="AW641" s="10"/>
      <c r="AX641" s="10"/>
      <c r="AY641" s="10"/>
      <c r="AZ641" s="10"/>
      <c r="BA641" s="10"/>
      <c r="BB641" s="10"/>
      <c r="BC641" s="10"/>
      <c r="BD641" s="10"/>
      <c r="BE641" s="10"/>
      <c r="BF641" s="10"/>
      <c r="BG641" s="10"/>
      <c r="BH641" s="10"/>
      <c r="BI641" s="10"/>
      <c r="BJ641" s="10"/>
      <c r="BK641" s="10"/>
    </row>
    <row r="642" spans="1:63" ht="15.75" customHeight="1" x14ac:dyDescent="0.25">
      <c r="A642" s="9"/>
      <c r="B642" s="9"/>
      <c r="C642" s="9"/>
      <c r="D642" s="9"/>
      <c r="E642" s="9"/>
      <c r="F642" s="9"/>
      <c r="G642" s="9"/>
      <c r="H642" s="9"/>
      <c r="I642" s="9"/>
      <c r="J642" s="9"/>
      <c r="K642" s="9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  <c r="AA642" s="10"/>
      <c r="AB642" s="10"/>
      <c r="AC642" s="10"/>
      <c r="AD642" s="10"/>
      <c r="AE642" s="10"/>
      <c r="AF642" s="10"/>
      <c r="AG642" s="10"/>
      <c r="AH642" s="10"/>
      <c r="AI642" s="10"/>
      <c r="AJ642" s="10"/>
      <c r="AK642" s="10"/>
      <c r="AL642" s="10"/>
      <c r="AM642" s="10"/>
      <c r="AN642" s="10"/>
      <c r="AO642" s="10"/>
      <c r="AP642" s="10"/>
      <c r="AQ642" s="10"/>
      <c r="AR642" s="10"/>
      <c r="AS642" s="10"/>
      <c r="AT642" s="10"/>
      <c r="AU642" s="10"/>
      <c r="AV642" s="10"/>
      <c r="AW642" s="10"/>
      <c r="AX642" s="10"/>
      <c r="AY642" s="10"/>
      <c r="AZ642" s="10"/>
      <c r="BA642" s="10"/>
      <c r="BB642" s="10"/>
      <c r="BC642" s="10"/>
      <c r="BD642" s="10"/>
      <c r="BE642" s="10"/>
      <c r="BF642" s="10"/>
      <c r="BG642" s="10"/>
      <c r="BH642" s="10"/>
      <c r="BI642" s="10"/>
      <c r="BJ642" s="10"/>
      <c r="BK642" s="10"/>
    </row>
    <row r="643" spans="1:63" ht="15.75" customHeight="1" x14ac:dyDescent="0.25">
      <c r="A643" s="9"/>
      <c r="B643" s="9"/>
      <c r="C643" s="9"/>
      <c r="D643" s="9"/>
      <c r="E643" s="9"/>
      <c r="F643" s="9"/>
      <c r="G643" s="9"/>
      <c r="H643" s="9"/>
      <c r="I643" s="9"/>
      <c r="J643" s="9"/>
      <c r="K643" s="9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  <c r="AA643" s="10"/>
      <c r="AB643" s="10"/>
      <c r="AC643" s="10"/>
      <c r="AD643" s="10"/>
      <c r="AE643" s="10"/>
      <c r="AF643" s="10"/>
      <c r="AG643" s="10"/>
      <c r="AH643" s="10"/>
      <c r="AI643" s="10"/>
      <c r="AJ643" s="10"/>
      <c r="AK643" s="10"/>
      <c r="AL643" s="10"/>
      <c r="AM643" s="10"/>
      <c r="AN643" s="10"/>
      <c r="AO643" s="10"/>
      <c r="AP643" s="10"/>
      <c r="AQ643" s="10"/>
      <c r="AR643" s="10"/>
      <c r="AS643" s="10"/>
      <c r="AT643" s="10"/>
      <c r="AU643" s="10"/>
      <c r="AV643" s="10"/>
      <c r="AW643" s="10"/>
      <c r="AX643" s="10"/>
      <c r="AY643" s="10"/>
      <c r="AZ643" s="10"/>
      <c r="BA643" s="10"/>
      <c r="BB643" s="10"/>
      <c r="BC643" s="10"/>
      <c r="BD643" s="10"/>
      <c r="BE643" s="10"/>
      <c r="BF643" s="10"/>
      <c r="BG643" s="10"/>
      <c r="BH643" s="10"/>
      <c r="BI643" s="10"/>
      <c r="BJ643" s="10"/>
      <c r="BK643" s="10"/>
    </row>
    <row r="644" spans="1:63" ht="15.75" customHeight="1" x14ac:dyDescent="0.25">
      <c r="A644" s="9"/>
      <c r="B644" s="9"/>
      <c r="C644" s="9"/>
      <c r="D644" s="9"/>
      <c r="E644" s="9"/>
      <c r="F644" s="9"/>
      <c r="G644" s="9"/>
      <c r="H644" s="9"/>
      <c r="I644" s="9"/>
      <c r="J644" s="9"/>
      <c r="K644" s="9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  <c r="AA644" s="10"/>
      <c r="AB644" s="10"/>
      <c r="AC644" s="10"/>
      <c r="AD644" s="10"/>
      <c r="AE644" s="10"/>
      <c r="AF644" s="10"/>
      <c r="AG644" s="10"/>
      <c r="AH644" s="10"/>
      <c r="AI644" s="10"/>
      <c r="AJ644" s="10"/>
      <c r="AK644" s="10"/>
      <c r="AL644" s="10"/>
      <c r="AM644" s="10"/>
      <c r="AN644" s="10"/>
      <c r="AO644" s="10"/>
      <c r="AP644" s="10"/>
      <c r="AQ644" s="10"/>
      <c r="AR644" s="10"/>
      <c r="AS644" s="10"/>
      <c r="AT644" s="10"/>
      <c r="AU644" s="10"/>
      <c r="AV644" s="10"/>
      <c r="AW644" s="10"/>
      <c r="AX644" s="10"/>
      <c r="AY644" s="10"/>
      <c r="AZ644" s="10"/>
      <c r="BA644" s="10"/>
      <c r="BB644" s="10"/>
      <c r="BC644" s="10"/>
      <c r="BD644" s="10"/>
      <c r="BE644" s="10"/>
      <c r="BF644" s="10"/>
      <c r="BG644" s="10"/>
      <c r="BH644" s="10"/>
      <c r="BI644" s="10"/>
      <c r="BJ644" s="10"/>
      <c r="BK644" s="10"/>
    </row>
    <row r="645" spans="1:63" ht="15.75" customHeight="1" x14ac:dyDescent="0.25">
      <c r="A645" s="9"/>
      <c r="B645" s="9"/>
      <c r="C645" s="9"/>
      <c r="D645" s="9"/>
      <c r="E645" s="9"/>
      <c r="F645" s="9"/>
      <c r="G645" s="9"/>
      <c r="H645" s="9"/>
      <c r="I645" s="9"/>
      <c r="J645" s="9"/>
      <c r="K645" s="9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  <c r="AA645" s="10"/>
      <c r="AB645" s="10"/>
      <c r="AC645" s="10"/>
      <c r="AD645" s="10"/>
      <c r="AE645" s="10"/>
      <c r="AF645" s="10"/>
      <c r="AG645" s="10"/>
      <c r="AH645" s="10"/>
      <c r="AI645" s="10"/>
      <c r="AJ645" s="10"/>
      <c r="AK645" s="10"/>
      <c r="AL645" s="10"/>
      <c r="AM645" s="10"/>
      <c r="AN645" s="10"/>
      <c r="AO645" s="10"/>
      <c r="AP645" s="10"/>
      <c r="AQ645" s="10"/>
      <c r="AR645" s="10"/>
      <c r="AS645" s="10"/>
      <c r="AT645" s="10"/>
      <c r="AU645" s="10"/>
      <c r="AV645" s="10"/>
      <c r="AW645" s="10"/>
      <c r="AX645" s="10"/>
      <c r="AY645" s="10"/>
      <c r="AZ645" s="10"/>
      <c r="BA645" s="10"/>
      <c r="BB645" s="10"/>
      <c r="BC645" s="10"/>
      <c r="BD645" s="10"/>
      <c r="BE645" s="10"/>
      <c r="BF645" s="10"/>
      <c r="BG645" s="10"/>
      <c r="BH645" s="10"/>
      <c r="BI645" s="10"/>
      <c r="BJ645" s="10"/>
      <c r="BK645" s="10"/>
    </row>
    <row r="646" spans="1:63" ht="15.75" customHeight="1" x14ac:dyDescent="0.25">
      <c r="A646" s="9"/>
      <c r="B646" s="9"/>
      <c r="C646" s="9"/>
      <c r="D646" s="9"/>
      <c r="E646" s="9"/>
      <c r="F646" s="9"/>
      <c r="G646" s="9"/>
      <c r="H646" s="9"/>
      <c r="I646" s="9"/>
      <c r="J646" s="9"/>
      <c r="K646" s="9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  <c r="AA646" s="10"/>
      <c r="AB646" s="10"/>
      <c r="AC646" s="10"/>
      <c r="AD646" s="10"/>
      <c r="AE646" s="10"/>
      <c r="AF646" s="10"/>
      <c r="AG646" s="10"/>
      <c r="AH646" s="10"/>
      <c r="AI646" s="10"/>
      <c r="AJ646" s="10"/>
      <c r="AK646" s="10"/>
      <c r="AL646" s="10"/>
      <c r="AM646" s="10"/>
      <c r="AN646" s="10"/>
      <c r="AO646" s="10"/>
      <c r="AP646" s="10"/>
      <c r="AQ646" s="10"/>
      <c r="AR646" s="10"/>
      <c r="AS646" s="10"/>
      <c r="AT646" s="10"/>
      <c r="AU646" s="10"/>
      <c r="AV646" s="10"/>
      <c r="AW646" s="10"/>
      <c r="AX646" s="10"/>
      <c r="AY646" s="10"/>
      <c r="AZ646" s="10"/>
      <c r="BA646" s="10"/>
      <c r="BB646" s="10"/>
      <c r="BC646" s="10"/>
      <c r="BD646" s="10"/>
      <c r="BE646" s="10"/>
      <c r="BF646" s="10"/>
      <c r="BG646" s="10"/>
      <c r="BH646" s="10"/>
      <c r="BI646" s="10"/>
      <c r="BJ646" s="10"/>
      <c r="BK646" s="10"/>
    </row>
    <row r="647" spans="1:63" ht="15.75" customHeight="1" x14ac:dyDescent="0.25">
      <c r="A647" s="9"/>
      <c r="B647" s="9"/>
      <c r="C647" s="9"/>
      <c r="D647" s="9"/>
      <c r="E647" s="9"/>
      <c r="F647" s="9"/>
      <c r="G647" s="9"/>
      <c r="H647" s="9"/>
      <c r="I647" s="9"/>
      <c r="J647" s="9"/>
      <c r="K647" s="9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  <c r="AA647" s="10"/>
      <c r="AB647" s="10"/>
      <c r="AC647" s="10"/>
      <c r="AD647" s="10"/>
      <c r="AE647" s="10"/>
      <c r="AF647" s="10"/>
      <c r="AG647" s="10"/>
      <c r="AH647" s="10"/>
      <c r="AI647" s="10"/>
      <c r="AJ647" s="10"/>
      <c r="AK647" s="10"/>
      <c r="AL647" s="10"/>
      <c r="AM647" s="10"/>
      <c r="AN647" s="10"/>
      <c r="AO647" s="10"/>
      <c r="AP647" s="10"/>
      <c r="AQ647" s="10"/>
      <c r="AR647" s="10"/>
      <c r="AS647" s="10"/>
      <c r="AT647" s="10"/>
      <c r="AU647" s="10"/>
      <c r="AV647" s="10"/>
      <c r="AW647" s="10"/>
      <c r="AX647" s="10"/>
      <c r="AY647" s="10"/>
      <c r="AZ647" s="10"/>
      <c r="BA647" s="10"/>
      <c r="BB647" s="10"/>
      <c r="BC647" s="10"/>
      <c r="BD647" s="10"/>
      <c r="BE647" s="10"/>
      <c r="BF647" s="10"/>
      <c r="BG647" s="10"/>
      <c r="BH647" s="10"/>
      <c r="BI647" s="10"/>
      <c r="BJ647" s="10"/>
      <c r="BK647" s="10"/>
    </row>
    <row r="648" spans="1:63" ht="15.75" customHeight="1" x14ac:dyDescent="0.25">
      <c r="A648" s="9"/>
      <c r="B648" s="9"/>
      <c r="C648" s="9"/>
      <c r="D648" s="9"/>
      <c r="E648" s="9"/>
      <c r="F648" s="9"/>
      <c r="G648" s="9"/>
      <c r="H648" s="9"/>
      <c r="I648" s="9"/>
      <c r="J648" s="9"/>
      <c r="K648" s="9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  <c r="AA648" s="10"/>
      <c r="AB648" s="10"/>
      <c r="AC648" s="10"/>
      <c r="AD648" s="10"/>
      <c r="AE648" s="10"/>
      <c r="AF648" s="10"/>
      <c r="AG648" s="10"/>
      <c r="AH648" s="10"/>
      <c r="AI648" s="10"/>
      <c r="AJ648" s="10"/>
      <c r="AK648" s="10"/>
      <c r="AL648" s="10"/>
      <c r="AM648" s="10"/>
      <c r="AN648" s="10"/>
      <c r="AO648" s="10"/>
      <c r="AP648" s="10"/>
      <c r="AQ648" s="10"/>
      <c r="AR648" s="10"/>
      <c r="AS648" s="10"/>
      <c r="AT648" s="10"/>
      <c r="AU648" s="10"/>
      <c r="AV648" s="10"/>
      <c r="AW648" s="10"/>
      <c r="AX648" s="10"/>
      <c r="AY648" s="10"/>
      <c r="AZ648" s="10"/>
      <c r="BA648" s="10"/>
      <c r="BB648" s="10"/>
      <c r="BC648" s="10"/>
      <c r="BD648" s="10"/>
      <c r="BE648" s="10"/>
      <c r="BF648" s="10"/>
      <c r="BG648" s="10"/>
      <c r="BH648" s="10"/>
      <c r="BI648" s="10"/>
      <c r="BJ648" s="10"/>
      <c r="BK648" s="10"/>
    </row>
    <row r="649" spans="1:63" ht="15.75" customHeight="1" x14ac:dyDescent="0.25">
      <c r="A649" s="9"/>
      <c r="B649" s="9"/>
      <c r="C649" s="9"/>
      <c r="D649" s="9"/>
      <c r="E649" s="9"/>
      <c r="F649" s="9"/>
      <c r="G649" s="9"/>
      <c r="H649" s="9"/>
      <c r="I649" s="9"/>
      <c r="J649" s="9"/>
      <c r="K649" s="9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  <c r="AA649" s="10"/>
      <c r="AB649" s="10"/>
      <c r="AC649" s="10"/>
      <c r="AD649" s="10"/>
      <c r="AE649" s="10"/>
      <c r="AF649" s="10"/>
      <c r="AG649" s="10"/>
      <c r="AH649" s="10"/>
      <c r="AI649" s="10"/>
      <c r="AJ649" s="10"/>
      <c r="AK649" s="10"/>
      <c r="AL649" s="10"/>
      <c r="AM649" s="10"/>
      <c r="AN649" s="10"/>
      <c r="AO649" s="10"/>
      <c r="AP649" s="10"/>
      <c r="AQ649" s="10"/>
      <c r="AR649" s="10"/>
      <c r="AS649" s="10"/>
      <c r="AT649" s="10"/>
      <c r="AU649" s="10"/>
      <c r="AV649" s="10"/>
      <c r="AW649" s="10"/>
      <c r="AX649" s="10"/>
      <c r="AY649" s="10"/>
      <c r="AZ649" s="10"/>
      <c r="BA649" s="10"/>
      <c r="BB649" s="10"/>
      <c r="BC649" s="10"/>
      <c r="BD649" s="10"/>
      <c r="BE649" s="10"/>
      <c r="BF649" s="10"/>
      <c r="BG649" s="10"/>
      <c r="BH649" s="10"/>
      <c r="BI649" s="10"/>
      <c r="BJ649" s="10"/>
      <c r="BK649" s="10"/>
    </row>
    <row r="650" spans="1:63" ht="15.75" customHeight="1" x14ac:dyDescent="0.25">
      <c r="A650" s="9"/>
      <c r="B650" s="9"/>
      <c r="C650" s="9"/>
      <c r="D650" s="9"/>
      <c r="E650" s="9"/>
      <c r="F650" s="9"/>
      <c r="G650" s="9"/>
      <c r="H650" s="9"/>
      <c r="I650" s="9"/>
      <c r="J650" s="9"/>
      <c r="K650" s="9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  <c r="AA650" s="10"/>
      <c r="AB650" s="10"/>
      <c r="AC650" s="10"/>
      <c r="AD650" s="10"/>
      <c r="AE650" s="10"/>
      <c r="AF650" s="10"/>
      <c r="AG650" s="10"/>
      <c r="AH650" s="10"/>
      <c r="AI650" s="10"/>
      <c r="AJ650" s="10"/>
      <c r="AK650" s="10"/>
      <c r="AL650" s="10"/>
      <c r="AM650" s="10"/>
      <c r="AN650" s="10"/>
      <c r="AO650" s="10"/>
      <c r="AP650" s="10"/>
      <c r="AQ650" s="10"/>
      <c r="AR650" s="10"/>
      <c r="AS650" s="10"/>
      <c r="AT650" s="10"/>
      <c r="AU650" s="10"/>
      <c r="AV650" s="10"/>
      <c r="AW650" s="10"/>
      <c r="AX650" s="10"/>
      <c r="AY650" s="10"/>
      <c r="AZ650" s="10"/>
      <c r="BA650" s="10"/>
      <c r="BB650" s="10"/>
      <c r="BC650" s="10"/>
      <c r="BD650" s="10"/>
      <c r="BE650" s="10"/>
      <c r="BF650" s="10"/>
      <c r="BG650" s="10"/>
      <c r="BH650" s="10"/>
      <c r="BI650" s="10"/>
      <c r="BJ650" s="10"/>
      <c r="BK650" s="10"/>
    </row>
    <row r="651" spans="1:63" ht="15.75" customHeight="1" x14ac:dyDescent="0.25">
      <c r="A651" s="9"/>
      <c r="B651" s="9"/>
      <c r="C651" s="9"/>
      <c r="D651" s="9"/>
      <c r="E651" s="9"/>
      <c r="F651" s="9"/>
      <c r="G651" s="9"/>
      <c r="H651" s="9"/>
      <c r="I651" s="9"/>
      <c r="J651" s="9"/>
      <c r="K651" s="9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  <c r="AA651" s="10"/>
      <c r="AB651" s="10"/>
      <c r="AC651" s="10"/>
      <c r="AD651" s="10"/>
      <c r="AE651" s="10"/>
      <c r="AF651" s="10"/>
      <c r="AG651" s="10"/>
      <c r="AH651" s="10"/>
      <c r="AI651" s="10"/>
      <c r="AJ651" s="10"/>
      <c r="AK651" s="10"/>
      <c r="AL651" s="10"/>
      <c r="AM651" s="10"/>
      <c r="AN651" s="10"/>
      <c r="AO651" s="10"/>
      <c r="AP651" s="10"/>
      <c r="AQ651" s="10"/>
      <c r="AR651" s="10"/>
      <c r="AS651" s="10"/>
      <c r="AT651" s="10"/>
      <c r="AU651" s="10"/>
      <c r="AV651" s="10"/>
      <c r="AW651" s="10"/>
      <c r="AX651" s="10"/>
      <c r="AY651" s="10"/>
      <c r="AZ651" s="10"/>
      <c r="BA651" s="10"/>
      <c r="BB651" s="10"/>
      <c r="BC651" s="10"/>
      <c r="BD651" s="10"/>
      <c r="BE651" s="10"/>
      <c r="BF651" s="10"/>
      <c r="BG651" s="10"/>
      <c r="BH651" s="10"/>
      <c r="BI651" s="10"/>
      <c r="BJ651" s="10"/>
      <c r="BK651" s="10"/>
    </row>
    <row r="652" spans="1:63" ht="15.75" customHeight="1" x14ac:dyDescent="0.25">
      <c r="A652" s="9"/>
      <c r="B652" s="9"/>
      <c r="C652" s="9"/>
      <c r="D652" s="9"/>
      <c r="E652" s="9"/>
      <c r="F652" s="9"/>
      <c r="G652" s="9"/>
      <c r="H652" s="9"/>
      <c r="I652" s="9"/>
      <c r="J652" s="9"/>
      <c r="K652" s="9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  <c r="AA652" s="10"/>
      <c r="AB652" s="10"/>
      <c r="AC652" s="10"/>
      <c r="AD652" s="10"/>
      <c r="AE652" s="10"/>
      <c r="AF652" s="10"/>
      <c r="AG652" s="10"/>
      <c r="AH652" s="10"/>
      <c r="AI652" s="10"/>
      <c r="AJ652" s="10"/>
      <c r="AK652" s="10"/>
      <c r="AL652" s="10"/>
      <c r="AM652" s="10"/>
      <c r="AN652" s="10"/>
      <c r="AO652" s="10"/>
      <c r="AP652" s="10"/>
      <c r="AQ652" s="10"/>
      <c r="AR652" s="10"/>
      <c r="AS652" s="10"/>
      <c r="AT652" s="10"/>
      <c r="AU652" s="10"/>
      <c r="AV652" s="10"/>
      <c r="AW652" s="10"/>
      <c r="AX652" s="10"/>
      <c r="AY652" s="10"/>
      <c r="AZ652" s="10"/>
      <c r="BA652" s="10"/>
      <c r="BB652" s="10"/>
      <c r="BC652" s="10"/>
      <c r="BD652" s="10"/>
      <c r="BE652" s="10"/>
      <c r="BF652" s="10"/>
      <c r="BG652" s="10"/>
      <c r="BH652" s="10"/>
      <c r="BI652" s="10"/>
      <c r="BJ652" s="10"/>
      <c r="BK652" s="10"/>
    </row>
    <row r="653" spans="1:63" ht="15.75" customHeight="1" x14ac:dyDescent="0.25">
      <c r="A653" s="9"/>
      <c r="B653" s="9"/>
      <c r="C653" s="9"/>
      <c r="D653" s="9"/>
      <c r="E653" s="9"/>
      <c r="F653" s="9"/>
      <c r="G653" s="9"/>
      <c r="H653" s="9"/>
      <c r="I653" s="9"/>
      <c r="J653" s="9"/>
      <c r="K653" s="9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  <c r="AA653" s="10"/>
      <c r="AB653" s="10"/>
      <c r="AC653" s="10"/>
      <c r="AD653" s="10"/>
      <c r="AE653" s="10"/>
      <c r="AF653" s="10"/>
      <c r="AG653" s="10"/>
      <c r="AH653" s="10"/>
      <c r="AI653" s="10"/>
      <c r="AJ653" s="10"/>
      <c r="AK653" s="10"/>
      <c r="AL653" s="10"/>
      <c r="AM653" s="10"/>
      <c r="AN653" s="10"/>
      <c r="AO653" s="10"/>
      <c r="AP653" s="10"/>
      <c r="AQ653" s="10"/>
      <c r="AR653" s="10"/>
      <c r="AS653" s="10"/>
      <c r="AT653" s="10"/>
      <c r="AU653" s="10"/>
      <c r="AV653" s="10"/>
      <c r="AW653" s="10"/>
      <c r="AX653" s="10"/>
      <c r="AY653" s="10"/>
      <c r="AZ653" s="10"/>
      <c r="BA653" s="10"/>
      <c r="BB653" s="10"/>
      <c r="BC653" s="10"/>
      <c r="BD653" s="10"/>
      <c r="BE653" s="10"/>
      <c r="BF653" s="10"/>
      <c r="BG653" s="10"/>
      <c r="BH653" s="10"/>
      <c r="BI653" s="10"/>
      <c r="BJ653" s="10"/>
      <c r="BK653" s="10"/>
    </row>
    <row r="654" spans="1:63" ht="15.75" customHeight="1" x14ac:dyDescent="0.25">
      <c r="A654" s="9"/>
      <c r="B654" s="9"/>
      <c r="C654" s="9"/>
      <c r="D654" s="9"/>
      <c r="E654" s="9"/>
      <c r="F654" s="9"/>
      <c r="G654" s="9"/>
      <c r="H654" s="9"/>
      <c r="I654" s="9"/>
      <c r="J654" s="9"/>
      <c r="K654" s="9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  <c r="AA654" s="10"/>
      <c r="AB654" s="10"/>
      <c r="AC654" s="10"/>
      <c r="AD654" s="10"/>
      <c r="AE654" s="10"/>
      <c r="AF654" s="10"/>
      <c r="AG654" s="10"/>
      <c r="AH654" s="10"/>
      <c r="AI654" s="10"/>
      <c r="AJ654" s="10"/>
      <c r="AK654" s="10"/>
      <c r="AL654" s="10"/>
      <c r="AM654" s="10"/>
      <c r="AN654" s="10"/>
      <c r="AO654" s="10"/>
      <c r="AP654" s="10"/>
      <c r="AQ654" s="10"/>
      <c r="AR654" s="10"/>
      <c r="AS654" s="10"/>
      <c r="AT654" s="10"/>
      <c r="AU654" s="10"/>
      <c r="AV654" s="10"/>
      <c r="AW654" s="10"/>
      <c r="AX654" s="10"/>
      <c r="AY654" s="10"/>
      <c r="AZ654" s="10"/>
      <c r="BA654" s="10"/>
      <c r="BB654" s="10"/>
      <c r="BC654" s="10"/>
      <c r="BD654" s="10"/>
      <c r="BE654" s="10"/>
      <c r="BF654" s="10"/>
      <c r="BG654" s="10"/>
      <c r="BH654" s="10"/>
      <c r="BI654" s="10"/>
      <c r="BJ654" s="10"/>
      <c r="BK654" s="10"/>
    </row>
    <row r="655" spans="1:63" ht="15.75" customHeight="1" x14ac:dyDescent="0.25">
      <c r="A655" s="9"/>
      <c r="B655" s="9"/>
      <c r="C655" s="9"/>
      <c r="D655" s="9"/>
      <c r="E655" s="9"/>
      <c r="F655" s="9"/>
      <c r="G655" s="9"/>
      <c r="H655" s="9"/>
      <c r="I655" s="9"/>
      <c r="J655" s="9"/>
      <c r="K655" s="9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  <c r="AA655" s="10"/>
      <c r="AB655" s="10"/>
      <c r="AC655" s="10"/>
      <c r="AD655" s="10"/>
      <c r="AE655" s="10"/>
      <c r="AF655" s="10"/>
      <c r="AG655" s="10"/>
      <c r="AH655" s="10"/>
      <c r="AI655" s="10"/>
      <c r="AJ655" s="10"/>
      <c r="AK655" s="10"/>
      <c r="AL655" s="10"/>
      <c r="AM655" s="10"/>
      <c r="AN655" s="10"/>
      <c r="AO655" s="10"/>
      <c r="AP655" s="10"/>
      <c r="AQ655" s="10"/>
      <c r="AR655" s="10"/>
      <c r="AS655" s="10"/>
      <c r="AT655" s="10"/>
      <c r="AU655" s="10"/>
      <c r="AV655" s="10"/>
      <c r="AW655" s="10"/>
      <c r="AX655" s="10"/>
      <c r="AY655" s="10"/>
      <c r="AZ655" s="10"/>
      <c r="BA655" s="10"/>
      <c r="BB655" s="10"/>
      <c r="BC655" s="10"/>
      <c r="BD655" s="10"/>
      <c r="BE655" s="10"/>
      <c r="BF655" s="10"/>
      <c r="BG655" s="10"/>
      <c r="BH655" s="10"/>
      <c r="BI655" s="10"/>
      <c r="BJ655" s="10"/>
      <c r="BK655" s="10"/>
    </row>
    <row r="656" spans="1:63" ht="15.75" customHeight="1" x14ac:dyDescent="0.25">
      <c r="A656" s="9"/>
      <c r="B656" s="9"/>
      <c r="C656" s="9"/>
      <c r="D656" s="9"/>
      <c r="E656" s="9"/>
      <c r="F656" s="9"/>
      <c r="G656" s="9"/>
      <c r="H656" s="9"/>
      <c r="I656" s="9"/>
      <c r="J656" s="9"/>
      <c r="K656" s="9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  <c r="AA656" s="10"/>
      <c r="AB656" s="10"/>
      <c r="AC656" s="10"/>
      <c r="AD656" s="10"/>
      <c r="AE656" s="10"/>
      <c r="AF656" s="10"/>
      <c r="AG656" s="10"/>
      <c r="AH656" s="10"/>
      <c r="AI656" s="10"/>
      <c r="AJ656" s="10"/>
      <c r="AK656" s="10"/>
      <c r="AL656" s="10"/>
      <c r="AM656" s="10"/>
      <c r="AN656" s="10"/>
      <c r="AO656" s="10"/>
      <c r="AP656" s="10"/>
      <c r="AQ656" s="10"/>
      <c r="AR656" s="10"/>
      <c r="AS656" s="10"/>
      <c r="AT656" s="10"/>
      <c r="AU656" s="10"/>
      <c r="AV656" s="10"/>
      <c r="AW656" s="10"/>
      <c r="AX656" s="10"/>
      <c r="AY656" s="10"/>
      <c r="AZ656" s="10"/>
      <c r="BA656" s="10"/>
      <c r="BB656" s="10"/>
      <c r="BC656" s="10"/>
      <c r="BD656" s="10"/>
      <c r="BE656" s="10"/>
      <c r="BF656" s="10"/>
      <c r="BG656" s="10"/>
      <c r="BH656" s="10"/>
      <c r="BI656" s="10"/>
      <c r="BJ656" s="10"/>
      <c r="BK656" s="10"/>
    </row>
    <row r="657" spans="1:63" ht="15.75" customHeight="1" x14ac:dyDescent="0.25">
      <c r="A657" s="9"/>
      <c r="B657" s="9"/>
      <c r="C657" s="9"/>
      <c r="D657" s="9"/>
      <c r="E657" s="9"/>
      <c r="F657" s="9"/>
      <c r="G657" s="9"/>
      <c r="H657" s="9"/>
      <c r="I657" s="9"/>
      <c r="J657" s="9"/>
      <c r="K657" s="9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  <c r="AA657" s="10"/>
      <c r="AB657" s="10"/>
      <c r="AC657" s="10"/>
      <c r="AD657" s="10"/>
      <c r="AE657" s="10"/>
      <c r="AF657" s="10"/>
      <c r="AG657" s="10"/>
      <c r="AH657" s="10"/>
      <c r="AI657" s="10"/>
      <c r="AJ657" s="10"/>
      <c r="AK657" s="10"/>
      <c r="AL657" s="10"/>
      <c r="AM657" s="10"/>
      <c r="AN657" s="10"/>
      <c r="AO657" s="10"/>
      <c r="AP657" s="10"/>
      <c r="AQ657" s="10"/>
      <c r="AR657" s="10"/>
      <c r="AS657" s="10"/>
      <c r="AT657" s="10"/>
      <c r="AU657" s="10"/>
      <c r="AV657" s="10"/>
      <c r="AW657" s="10"/>
      <c r="AX657" s="10"/>
      <c r="AY657" s="10"/>
      <c r="AZ657" s="10"/>
      <c r="BA657" s="10"/>
      <c r="BB657" s="10"/>
      <c r="BC657" s="10"/>
      <c r="BD657" s="10"/>
      <c r="BE657" s="10"/>
      <c r="BF657" s="10"/>
      <c r="BG657" s="10"/>
      <c r="BH657" s="10"/>
      <c r="BI657" s="10"/>
      <c r="BJ657" s="10"/>
      <c r="BK657" s="10"/>
    </row>
    <row r="658" spans="1:63" ht="15.75" customHeight="1" x14ac:dyDescent="0.25">
      <c r="A658" s="9"/>
      <c r="B658" s="9"/>
      <c r="C658" s="9"/>
      <c r="D658" s="9"/>
      <c r="E658" s="9"/>
      <c r="F658" s="9"/>
      <c r="G658" s="9"/>
      <c r="H658" s="9"/>
      <c r="I658" s="9"/>
      <c r="J658" s="9"/>
      <c r="K658" s="9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  <c r="AA658" s="10"/>
      <c r="AB658" s="10"/>
      <c r="AC658" s="10"/>
      <c r="AD658" s="10"/>
      <c r="AE658" s="10"/>
      <c r="AF658" s="10"/>
      <c r="AG658" s="10"/>
      <c r="AH658" s="10"/>
      <c r="AI658" s="10"/>
      <c r="AJ658" s="10"/>
      <c r="AK658" s="10"/>
      <c r="AL658" s="10"/>
      <c r="AM658" s="10"/>
      <c r="AN658" s="10"/>
      <c r="AO658" s="10"/>
      <c r="AP658" s="10"/>
      <c r="AQ658" s="10"/>
      <c r="AR658" s="10"/>
      <c r="AS658" s="10"/>
      <c r="AT658" s="10"/>
      <c r="AU658" s="10"/>
      <c r="AV658" s="10"/>
      <c r="AW658" s="10"/>
      <c r="AX658" s="10"/>
      <c r="AY658" s="10"/>
      <c r="AZ658" s="10"/>
      <c r="BA658" s="10"/>
      <c r="BB658" s="10"/>
      <c r="BC658" s="10"/>
      <c r="BD658" s="10"/>
      <c r="BE658" s="10"/>
      <c r="BF658" s="10"/>
      <c r="BG658" s="10"/>
      <c r="BH658" s="10"/>
      <c r="BI658" s="10"/>
      <c r="BJ658" s="10"/>
      <c r="BK658" s="10"/>
    </row>
    <row r="659" spans="1:63" ht="15.75" customHeight="1" x14ac:dyDescent="0.25">
      <c r="A659" s="9"/>
      <c r="B659" s="9"/>
      <c r="C659" s="9"/>
      <c r="D659" s="9"/>
      <c r="E659" s="9"/>
      <c r="F659" s="9"/>
      <c r="G659" s="9"/>
      <c r="H659" s="9"/>
      <c r="I659" s="9"/>
      <c r="J659" s="9"/>
      <c r="K659" s="9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  <c r="AA659" s="10"/>
      <c r="AB659" s="10"/>
      <c r="AC659" s="10"/>
      <c r="AD659" s="10"/>
      <c r="AE659" s="10"/>
      <c r="AF659" s="10"/>
      <c r="AG659" s="10"/>
      <c r="AH659" s="10"/>
      <c r="AI659" s="10"/>
      <c r="AJ659" s="10"/>
      <c r="AK659" s="10"/>
      <c r="AL659" s="10"/>
      <c r="AM659" s="10"/>
      <c r="AN659" s="10"/>
      <c r="AO659" s="10"/>
      <c r="AP659" s="10"/>
      <c r="AQ659" s="10"/>
      <c r="AR659" s="10"/>
      <c r="AS659" s="10"/>
      <c r="AT659" s="10"/>
      <c r="AU659" s="10"/>
      <c r="AV659" s="10"/>
      <c r="AW659" s="10"/>
      <c r="AX659" s="10"/>
      <c r="AY659" s="10"/>
      <c r="AZ659" s="10"/>
      <c r="BA659" s="10"/>
      <c r="BB659" s="10"/>
      <c r="BC659" s="10"/>
      <c r="BD659" s="10"/>
      <c r="BE659" s="10"/>
      <c r="BF659" s="10"/>
      <c r="BG659" s="10"/>
      <c r="BH659" s="10"/>
      <c r="BI659" s="10"/>
      <c r="BJ659" s="10"/>
      <c r="BK659" s="10"/>
    </row>
    <row r="660" spans="1:63" ht="15.75" customHeight="1" x14ac:dyDescent="0.25">
      <c r="A660" s="9"/>
      <c r="B660" s="9"/>
      <c r="C660" s="9"/>
      <c r="D660" s="9"/>
      <c r="E660" s="9"/>
      <c r="F660" s="9"/>
      <c r="G660" s="9"/>
      <c r="H660" s="9"/>
      <c r="I660" s="9"/>
      <c r="J660" s="9"/>
      <c r="K660" s="9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  <c r="AA660" s="10"/>
      <c r="AB660" s="10"/>
      <c r="AC660" s="10"/>
      <c r="AD660" s="10"/>
      <c r="AE660" s="10"/>
      <c r="AF660" s="10"/>
      <c r="AG660" s="10"/>
      <c r="AH660" s="10"/>
      <c r="AI660" s="10"/>
      <c r="AJ660" s="10"/>
      <c r="AK660" s="10"/>
      <c r="AL660" s="10"/>
      <c r="AM660" s="10"/>
      <c r="AN660" s="10"/>
      <c r="AO660" s="10"/>
      <c r="AP660" s="10"/>
      <c r="AQ660" s="10"/>
      <c r="AR660" s="10"/>
      <c r="AS660" s="10"/>
      <c r="AT660" s="10"/>
      <c r="AU660" s="10"/>
      <c r="AV660" s="10"/>
      <c r="AW660" s="10"/>
      <c r="AX660" s="10"/>
      <c r="AY660" s="10"/>
      <c r="AZ660" s="10"/>
      <c r="BA660" s="10"/>
      <c r="BB660" s="10"/>
      <c r="BC660" s="10"/>
      <c r="BD660" s="10"/>
      <c r="BE660" s="10"/>
      <c r="BF660" s="10"/>
      <c r="BG660" s="10"/>
      <c r="BH660" s="10"/>
      <c r="BI660" s="10"/>
      <c r="BJ660" s="10"/>
      <c r="BK660" s="10"/>
    </row>
    <row r="661" spans="1:63" ht="15.75" customHeight="1" x14ac:dyDescent="0.25">
      <c r="A661" s="9"/>
      <c r="B661" s="9"/>
      <c r="C661" s="9"/>
      <c r="D661" s="9"/>
      <c r="E661" s="9"/>
      <c r="F661" s="9"/>
      <c r="G661" s="9"/>
      <c r="H661" s="9"/>
      <c r="I661" s="9"/>
      <c r="J661" s="9"/>
      <c r="K661" s="9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  <c r="AA661" s="10"/>
      <c r="AB661" s="10"/>
      <c r="AC661" s="10"/>
      <c r="AD661" s="10"/>
      <c r="AE661" s="10"/>
      <c r="AF661" s="10"/>
      <c r="AG661" s="10"/>
      <c r="AH661" s="10"/>
      <c r="AI661" s="10"/>
      <c r="AJ661" s="10"/>
      <c r="AK661" s="10"/>
      <c r="AL661" s="10"/>
      <c r="AM661" s="10"/>
      <c r="AN661" s="10"/>
      <c r="AO661" s="10"/>
      <c r="AP661" s="10"/>
      <c r="AQ661" s="10"/>
      <c r="AR661" s="10"/>
      <c r="AS661" s="10"/>
      <c r="AT661" s="10"/>
      <c r="AU661" s="10"/>
      <c r="AV661" s="10"/>
      <c r="AW661" s="10"/>
      <c r="AX661" s="10"/>
      <c r="AY661" s="10"/>
      <c r="AZ661" s="10"/>
      <c r="BA661" s="10"/>
      <c r="BB661" s="10"/>
      <c r="BC661" s="10"/>
      <c r="BD661" s="10"/>
      <c r="BE661" s="10"/>
      <c r="BF661" s="10"/>
      <c r="BG661" s="10"/>
      <c r="BH661" s="10"/>
      <c r="BI661" s="10"/>
      <c r="BJ661" s="10"/>
      <c r="BK661" s="10"/>
    </row>
    <row r="662" spans="1:63" ht="15.75" customHeight="1" x14ac:dyDescent="0.25">
      <c r="A662" s="9"/>
      <c r="B662" s="9"/>
      <c r="C662" s="9"/>
      <c r="D662" s="9"/>
      <c r="E662" s="9"/>
      <c r="F662" s="9"/>
      <c r="G662" s="9"/>
      <c r="H662" s="9"/>
      <c r="I662" s="9"/>
      <c r="J662" s="9"/>
      <c r="K662" s="9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  <c r="AA662" s="10"/>
      <c r="AB662" s="10"/>
      <c r="AC662" s="10"/>
      <c r="AD662" s="10"/>
      <c r="AE662" s="10"/>
      <c r="AF662" s="10"/>
      <c r="AG662" s="10"/>
      <c r="AH662" s="10"/>
      <c r="AI662" s="10"/>
      <c r="AJ662" s="10"/>
      <c r="AK662" s="10"/>
      <c r="AL662" s="10"/>
      <c r="AM662" s="10"/>
      <c r="AN662" s="10"/>
      <c r="AO662" s="10"/>
      <c r="AP662" s="10"/>
      <c r="AQ662" s="10"/>
      <c r="AR662" s="10"/>
      <c r="AS662" s="10"/>
      <c r="AT662" s="10"/>
      <c r="AU662" s="10"/>
      <c r="AV662" s="10"/>
      <c r="AW662" s="10"/>
      <c r="AX662" s="10"/>
      <c r="AY662" s="10"/>
      <c r="AZ662" s="10"/>
      <c r="BA662" s="10"/>
      <c r="BB662" s="10"/>
      <c r="BC662" s="10"/>
      <c r="BD662" s="10"/>
      <c r="BE662" s="10"/>
      <c r="BF662" s="10"/>
      <c r="BG662" s="10"/>
      <c r="BH662" s="10"/>
      <c r="BI662" s="10"/>
      <c r="BJ662" s="10"/>
      <c r="BK662" s="10"/>
    </row>
    <row r="663" spans="1:63" ht="15.75" customHeight="1" x14ac:dyDescent="0.25">
      <c r="A663" s="9"/>
      <c r="B663" s="9"/>
      <c r="C663" s="9"/>
      <c r="D663" s="9"/>
      <c r="E663" s="9"/>
      <c r="F663" s="9"/>
      <c r="G663" s="9"/>
      <c r="H663" s="9"/>
      <c r="I663" s="9"/>
      <c r="J663" s="9"/>
      <c r="K663" s="9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  <c r="AA663" s="10"/>
      <c r="AB663" s="10"/>
      <c r="AC663" s="10"/>
      <c r="AD663" s="10"/>
      <c r="AE663" s="10"/>
      <c r="AF663" s="10"/>
      <c r="AG663" s="10"/>
      <c r="AH663" s="10"/>
      <c r="AI663" s="10"/>
      <c r="AJ663" s="10"/>
      <c r="AK663" s="10"/>
      <c r="AL663" s="10"/>
      <c r="AM663" s="10"/>
      <c r="AN663" s="10"/>
      <c r="AO663" s="10"/>
      <c r="AP663" s="10"/>
      <c r="AQ663" s="10"/>
      <c r="AR663" s="10"/>
      <c r="AS663" s="10"/>
      <c r="AT663" s="10"/>
      <c r="AU663" s="10"/>
      <c r="AV663" s="10"/>
      <c r="AW663" s="10"/>
      <c r="AX663" s="10"/>
      <c r="AY663" s="10"/>
      <c r="AZ663" s="10"/>
      <c r="BA663" s="10"/>
      <c r="BB663" s="10"/>
      <c r="BC663" s="10"/>
      <c r="BD663" s="10"/>
      <c r="BE663" s="10"/>
      <c r="BF663" s="10"/>
      <c r="BG663" s="10"/>
      <c r="BH663" s="10"/>
      <c r="BI663" s="10"/>
      <c r="BJ663" s="10"/>
      <c r="BK663" s="10"/>
    </row>
    <row r="664" spans="1:63" ht="15.75" customHeight="1" x14ac:dyDescent="0.25">
      <c r="A664" s="9"/>
      <c r="B664" s="9"/>
      <c r="C664" s="9"/>
      <c r="D664" s="9"/>
      <c r="E664" s="9"/>
      <c r="F664" s="9"/>
      <c r="G664" s="9"/>
      <c r="H664" s="9"/>
      <c r="I664" s="9"/>
      <c r="J664" s="9"/>
      <c r="K664" s="9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  <c r="AA664" s="10"/>
      <c r="AB664" s="10"/>
      <c r="AC664" s="10"/>
      <c r="AD664" s="10"/>
      <c r="AE664" s="10"/>
      <c r="AF664" s="10"/>
      <c r="AG664" s="10"/>
      <c r="AH664" s="10"/>
      <c r="AI664" s="10"/>
      <c r="AJ664" s="10"/>
      <c r="AK664" s="10"/>
      <c r="AL664" s="10"/>
      <c r="AM664" s="10"/>
      <c r="AN664" s="10"/>
      <c r="AO664" s="10"/>
      <c r="AP664" s="10"/>
      <c r="AQ664" s="10"/>
      <c r="AR664" s="10"/>
      <c r="AS664" s="10"/>
      <c r="AT664" s="10"/>
      <c r="AU664" s="10"/>
      <c r="AV664" s="10"/>
      <c r="AW664" s="10"/>
      <c r="AX664" s="10"/>
      <c r="AY664" s="10"/>
      <c r="AZ664" s="10"/>
      <c r="BA664" s="10"/>
      <c r="BB664" s="10"/>
      <c r="BC664" s="10"/>
      <c r="BD664" s="10"/>
      <c r="BE664" s="10"/>
      <c r="BF664" s="10"/>
      <c r="BG664" s="10"/>
      <c r="BH664" s="10"/>
      <c r="BI664" s="10"/>
      <c r="BJ664" s="10"/>
      <c r="BK664" s="10"/>
    </row>
    <row r="665" spans="1:63" ht="15.75" customHeight="1" x14ac:dyDescent="0.25">
      <c r="A665" s="9"/>
      <c r="B665" s="9"/>
      <c r="C665" s="9"/>
      <c r="D665" s="9"/>
      <c r="E665" s="9"/>
      <c r="F665" s="9"/>
      <c r="G665" s="9"/>
      <c r="H665" s="9"/>
      <c r="I665" s="9"/>
      <c r="J665" s="9"/>
      <c r="K665" s="9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  <c r="AA665" s="10"/>
      <c r="AB665" s="10"/>
      <c r="AC665" s="10"/>
      <c r="AD665" s="10"/>
      <c r="AE665" s="10"/>
      <c r="AF665" s="10"/>
      <c r="AG665" s="10"/>
      <c r="AH665" s="10"/>
      <c r="AI665" s="10"/>
      <c r="AJ665" s="10"/>
      <c r="AK665" s="10"/>
      <c r="AL665" s="10"/>
      <c r="AM665" s="10"/>
      <c r="AN665" s="10"/>
      <c r="AO665" s="10"/>
      <c r="AP665" s="10"/>
      <c r="AQ665" s="10"/>
      <c r="AR665" s="10"/>
      <c r="AS665" s="10"/>
      <c r="AT665" s="10"/>
      <c r="AU665" s="10"/>
      <c r="AV665" s="10"/>
      <c r="AW665" s="10"/>
      <c r="AX665" s="10"/>
      <c r="AY665" s="10"/>
      <c r="AZ665" s="10"/>
      <c r="BA665" s="10"/>
      <c r="BB665" s="10"/>
      <c r="BC665" s="10"/>
      <c r="BD665" s="10"/>
      <c r="BE665" s="10"/>
      <c r="BF665" s="10"/>
      <c r="BG665" s="10"/>
      <c r="BH665" s="10"/>
      <c r="BI665" s="10"/>
      <c r="BJ665" s="10"/>
      <c r="BK665" s="10"/>
    </row>
    <row r="666" spans="1:63" ht="15.75" customHeight="1" x14ac:dyDescent="0.25">
      <c r="A666" s="9"/>
      <c r="B666" s="9"/>
      <c r="C666" s="9"/>
      <c r="D666" s="9"/>
      <c r="E666" s="9"/>
      <c r="F666" s="9"/>
      <c r="G666" s="9"/>
      <c r="H666" s="9"/>
      <c r="I666" s="9"/>
      <c r="J666" s="9"/>
      <c r="K666" s="9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  <c r="AA666" s="10"/>
      <c r="AB666" s="10"/>
      <c r="AC666" s="10"/>
      <c r="AD666" s="10"/>
      <c r="AE666" s="10"/>
      <c r="AF666" s="10"/>
      <c r="AG666" s="10"/>
      <c r="AH666" s="10"/>
      <c r="AI666" s="10"/>
      <c r="AJ666" s="10"/>
      <c r="AK666" s="10"/>
      <c r="AL666" s="10"/>
      <c r="AM666" s="10"/>
      <c r="AN666" s="10"/>
      <c r="AO666" s="10"/>
      <c r="AP666" s="10"/>
      <c r="AQ666" s="10"/>
      <c r="AR666" s="10"/>
      <c r="AS666" s="10"/>
      <c r="AT666" s="10"/>
      <c r="AU666" s="10"/>
      <c r="AV666" s="10"/>
      <c r="AW666" s="10"/>
      <c r="AX666" s="10"/>
      <c r="AY666" s="10"/>
      <c r="AZ666" s="10"/>
      <c r="BA666" s="10"/>
      <c r="BB666" s="10"/>
      <c r="BC666" s="10"/>
      <c r="BD666" s="10"/>
      <c r="BE666" s="10"/>
      <c r="BF666" s="10"/>
      <c r="BG666" s="10"/>
      <c r="BH666" s="10"/>
      <c r="BI666" s="10"/>
      <c r="BJ666" s="10"/>
      <c r="BK666" s="10"/>
    </row>
    <row r="667" spans="1:63" ht="15.75" customHeight="1" x14ac:dyDescent="0.25">
      <c r="A667" s="9"/>
      <c r="B667" s="9"/>
      <c r="C667" s="9"/>
      <c r="D667" s="9"/>
      <c r="E667" s="9"/>
      <c r="F667" s="9"/>
      <c r="G667" s="9"/>
      <c r="H667" s="9"/>
      <c r="I667" s="9"/>
      <c r="J667" s="9"/>
      <c r="K667" s="9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  <c r="AA667" s="10"/>
      <c r="AB667" s="10"/>
      <c r="AC667" s="10"/>
      <c r="AD667" s="10"/>
      <c r="AE667" s="10"/>
      <c r="AF667" s="10"/>
      <c r="AG667" s="10"/>
      <c r="AH667" s="10"/>
      <c r="AI667" s="10"/>
      <c r="AJ667" s="10"/>
      <c r="AK667" s="10"/>
      <c r="AL667" s="10"/>
      <c r="AM667" s="10"/>
      <c r="AN667" s="10"/>
      <c r="AO667" s="10"/>
      <c r="AP667" s="10"/>
      <c r="AQ667" s="10"/>
      <c r="AR667" s="10"/>
      <c r="AS667" s="10"/>
      <c r="AT667" s="10"/>
      <c r="AU667" s="10"/>
      <c r="AV667" s="10"/>
      <c r="AW667" s="10"/>
      <c r="AX667" s="10"/>
      <c r="AY667" s="10"/>
      <c r="AZ667" s="10"/>
      <c r="BA667" s="10"/>
      <c r="BB667" s="10"/>
      <c r="BC667" s="10"/>
      <c r="BD667" s="10"/>
      <c r="BE667" s="10"/>
      <c r="BF667" s="10"/>
      <c r="BG667" s="10"/>
      <c r="BH667" s="10"/>
      <c r="BI667" s="10"/>
      <c r="BJ667" s="10"/>
      <c r="BK667" s="10"/>
    </row>
    <row r="668" spans="1:63" ht="15.75" customHeight="1" x14ac:dyDescent="0.25">
      <c r="A668" s="9"/>
      <c r="B668" s="9"/>
      <c r="C668" s="9"/>
      <c r="D668" s="9"/>
      <c r="E668" s="9"/>
      <c r="F668" s="9"/>
      <c r="G668" s="9"/>
      <c r="H668" s="9"/>
      <c r="I668" s="9"/>
      <c r="J668" s="9"/>
      <c r="K668" s="9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  <c r="AA668" s="10"/>
      <c r="AB668" s="10"/>
      <c r="AC668" s="10"/>
      <c r="AD668" s="10"/>
      <c r="AE668" s="10"/>
      <c r="AF668" s="10"/>
      <c r="AG668" s="10"/>
      <c r="AH668" s="10"/>
      <c r="AI668" s="10"/>
      <c r="AJ668" s="10"/>
      <c r="AK668" s="10"/>
      <c r="AL668" s="10"/>
      <c r="AM668" s="10"/>
      <c r="AN668" s="10"/>
      <c r="AO668" s="10"/>
      <c r="AP668" s="10"/>
      <c r="AQ668" s="10"/>
      <c r="AR668" s="10"/>
      <c r="AS668" s="10"/>
      <c r="AT668" s="10"/>
      <c r="AU668" s="10"/>
      <c r="AV668" s="10"/>
      <c r="AW668" s="10"/>
      <c r="AX668" s="10"/>
      <c r="AY668" s="10"/>
      <c r="AZ668" s="10"/>
      <c r="BA668" s="10"/>
      <c r="BB668" s="10"/>
      <c r="BC668" s="10"/>
      <c r="BD668" s="10"/>
      <c r="BE668" s="10"/>
      <c r="BF668" s="10"/>
      <c r="BG668" s="10"/>
      <c r="BH668" s="10"/>
      <c r="BI668" s="10"/>
      <c r="BJ668" s="10"/>
      <c r="BK668" s="10"/>
    </row>
    <row r="669" spans="1:63" ht="15.75" customHeight="1" x14ac:dyDescent="0.25">
      <c r="A669" s="9"/>
      <c r="B669" s="9"/>
      <c r="C669" s="9"/>
      <c r="D669" s="9"/>
      <c r="E669" s="9"/>
      <c r="F669" s="9"/>
      <c r="G669" s="9"/>
      <c r="H669" s="9"/>
      <c r="I669" s="9"/>
      <c r="J669" s="9"/>
      <c r="K669" s="9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  <c r="AA669" s="10"/>
      <c r="AB669" s="10"/>
      <c r="AC669" s="10"/>
      <c r="AD669" s="10"/>
      <c r="AE669" s="10"/>
      <c r="AF669" s="10"/>
      <c r="AG669" s="10"/>
      <c r="AH669" s="10"/>
      <c r="AI669" s="10"/>
      <c r="AJ669" s="10"/>
      <c r="AK669" s="10"/>
      <c r="AL669" s="10"/>
      <c r="AM669" s="10"/>
      <c r="AN669" s="10"/>
      <c r="AO669" s="10"/>
      <c r="AP669" s="10"/>
      <c r="AQ669" s="10"/>
      <c r="AR669" s="10"/>
      <c r="AS669" s="10"/>
      <c r="AT669" s="10"/>
      <c r="AU669" s="10"/>
      <c r="AV669" s="10"/>
      <c r="AW669" s="10"/>
      <c r="AX669" s="10"/>
      <c r="AY669" s="10"/>
      <c r="AZ669" s="10"/>
      <c r="BA669" s="10"/>
      <c r="BB669" s="10"/>
      <c r="BC669" s="10"/>
      <c r="BD669" s="10"/>
      <c r="BE669" s="10"/>
      <c r="BF669" s="10"/>
      <c r="BG669" s="10"/>
      <c r="BH669" s="10"/>
      <c r="BI669" s="10"/>
      <c r="BJ669" s="10"/>
      <c r="BK669" s="10"/>
    </row>
    <row r="670" spans="1:63" ht="15.75" customHeight="1" x14ac:dyDescent="0.25">
      <c r="A670" s="9"/>
      <c r="B670" s="9"/>
      <c r="C670" s="9"/>
      <c r="D670" s="9"/>
      <c r="E670" s="9"/>
      <c r="F670" s="9"/>
      <c r="G670" s="9"/>
      <c r="H670" s="9"/>
      <c r="I670" s="9"/>
      <c r="J670" s="9"/>
      <c r="K670" s="9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  <c r="AA670" s="10"/>
      <c r="AB670" s="10"/>
      <c r="AC670" s="10"/>
      <c r="AD670" s="10"/>
      <c r="AE670" s="10"/>
      <c r="AF670" s="10"/>
      <c r="AG670" s="10"/>
      <c r="AH670" s="10"/>
      <c r="AI670" s="10"/>
      <c r="AJ670" s="10"/>
      <c r="AK670" s="10"/>
      <c r="AL670" s="10"/>
      <c r="AM670" s="10"/>
      <c r="AN670" s="10"/>
      <c r="AO670" s="10"/>
      <c r="AP670" s="10"/>
      <c r="AQ670" s="10"/>
      <c r="AR670" s="10"/>
      <c r="AS670" s="10"/>
      <c r="AT670" s="10"/>
      <c r="AU670" s="10"/>
      <c r="AV670" s="10"/>
      <c r="AW670" s="10"/>
      <c r="AX670" s="10"/>
      <c r="AY670" s="10"/>
      <c r="AZ670" s="10"/>
      <c r="BA670" s="10"/>
      <c r="BB670" s="10"/>
      <c r="BC670" s="10"/>
      <c r="BD670" s="10"/>
      <c r="BE670" s="10"/>
      <c r="BF670" s="10"/>
      <c r="BG670" s="10"/>
      <c r="BH670" s="10"/>
      <c r="BI670" s="10"/>
      <c r="BJ670" s="10"/>
      <c r="BK670" s="10"/>
    </row>
    <row r="671" spans="1:63" ht="15.75" customHeight="1" x14ac:dyDescent="0.25">
      <c r="A671" s="9"/>
      <c r="B671" s="9"/>
      <c r="C671" s="9"/>
      <c r="D671" s="9"/>
      <c r="E671" s="9"/>
      <c r="F671" s="9"/>
      <c r="G671" s="9"/>
      <c r="H671" s="9"/>
      <c r="I671" s="9"/>
      <c r="J671" s="9"/>
      <c r="K671" s="9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  <c r="AA671" s="10"/>
      <c r="AB671" s="10"/>
      <c r="AC671" s="10"/>
      <c r="AD671" s="10"/>
      <c r="AE671" s="10"/>
      <c r="AF671" s="10"/>
      <c r="AG671" s="10"/>
      <c r="AH671" s="10"/>
      <c r="AI671" s="10"/>
      <c r="AJ671" s="10"/>
      <c r="AK671" s="10"/>
      <c r="AL671" s="10"/>
      <c r="AM671" s="10"/>
      <c r="AN671" s="10"/>
      <c r="AO671" s="10"/>
      <c r="AP671" s="10"/>
      <c r="AQ671" s="10"/>
      <c r="AR671" s="10"/>
      <c r="AS671" s="10"/>
      <c r="AT671" s="10"/>
      <c r="AU671" s="10"/>
      <c r="AV671" s="10"/>
      <c r="AW671" s="10"/>
      <c r="AX671" s="10"/>
      <c r="AY671" s="10"/>
      <c r="AZ671" s="10"/>
      <c r="BA671" s="10"/>
      <c r="BB671" s="10"/>
      <c r="BC671" s="10"/>
      <c r="BD671" s="10"/>
      <c r="BE671" s="10"/>
      <c r="BF671" s="10"/>
      <c r="BG671" s="10"/>
      <c r="BH671" s="10"/>
      <c r="BI671" s="10"/>
      <c r="BJ671" s="10"/>
      <c r="BK671" s="10"/>
    </row>
    <row r="672" spans="1:63" ht="15.75" customHeight="1" x14ac:dyDescent="0.25">
      <c r="A672" s="9"/>
      <c r="B672" s="9"/>
      <c r="C672" s="9"/>
      <c r="D672" s="9"/>
      <c r="E672" s="9"/>
      <c r="F672" s="9"/>
      <c r="G672" s="9"/>
      <c r="H672" s="9"/>
      <c r="I672" s="9"/>
      <c r="J672" s="9"/>
      <c r="K672" s="9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  <c r="AA672" s="10"/>
      <c r="AB672" s="10"/>
      <c r="AC672" s="10"/>
      <c r="AD672" s="10"/>
      <c r="AE672" s="10"/>
      <c r="AF672" s="10"/>
      <c r="AG672" s="10"/>
      <c r="AH672" s="10"/>
      <c r="AI672" s="10"/>
      <c r="AJ672" s="10"/>
      <c r="AK672" s="10"/>
      <c r="AL672" s="10"/>
      <c r="AM672" s="10"/>
      <c r="AN672" s="10"/>
      <c r="AO672" s="10"/>
      <c r="AP672" s="10"/>
      <c r="AQ672" s="10"/>
      <c r="AR672" s="10"/>
      <c r="AS672" s="10"/>
      <c r="AT672" s="10"/>
      <c r="AU672" s="10"/>
      <c r="AV672" s="10"/>
      <c r="AW672" s="10"/>
      <c r="AX672" s="10"/>
      <c r="AY672" s="10"/>
      <c r="AZ672" s="10"/>
      <c r="BA672" s="10"/>
      <c r="BB672" s="10"/>
      <c r="BC672" s="10"/>
      <c r="BD672" s="10"/>
      <c r="BE672" s="10"/>
      <c r="BF672" s="10"/>
      <c r="BG672" s="10"/>
      <c r="BH672" s="10"/>
      <c r="BI672" s="10"/>
      <c r="BJ672" s="10"/>
      <c r="BK672" s="10"/>
    </row>
    <row r="673" spans="1:63" ht="15.75" customHeight="1" x14ac:dyDescent="0.25">
      <c r="A673" s="9"/>
      <c r="B673" s="9"/>
      <c r="C673" s="9"/>
      <c r="D673" s="9"/>
      <c r="E673" s="9"/>
      <c r="F673" s="9"/>
      <c r="G673" s="9"/>
      <c r="H673" s="9"/>
      <c r="I673" s="9"/>
      <c r="J673" s="9"/>
      <c r="K673" s="9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  <c r="AA673" s="10"/>
      <c r="AB673" s="10"/>
      <c r="AC673" s="10"/>
      <c r="AD673" s="10"/>
      <c r="AE673" s="10"/>
      <c r="AF673" s="10"/>
      <c r="AG673" s="10"/>
      <c r="AH673" s="10"/>
      <c r="AI673" s="10"/>
      <c r="AJ673" s="10"/>
      <c r="AK673" s="10"/>
      <c r="AL673" s="10"/>
      <c r="AM673" s="10"/>
      <c r="AN673" s="10"/>
      <c r="AO673" s="10"/>
      <c r="AP673" s="10"/>
      <c r="AQ673" s="10"/>
      <c r="AR673" s="10"/>
      <c r="AS673" s="10"/>
      <c r="AT673" s="10"/>
      <c r="AU673" s="10"/>
      <c r="AV673" s="10"/>
      <c r="AW673" s="10"/>
      <c r="AX673" s="10"/>
      <c r="AY673" s="10"/>
      <c r="AZ673" s="10"/>
      <c r="BA673" s="10"/>
      <c r="BB673" s="10"/>
      <c r="BC673" s="10"/>
      <c r="BD673" s="10"/>
      <c r="BE673" s="10"/>
      <c r="BF673" s="10"/>
      <c r="BG673" s="10"/>
      <c r="BH673" s="10"/>
      <c r="BI673" s="10"/>
      <c r="BJ673" s="10"/>
      <c r="BK673" s="10"/>
    </row>
    <row r="674" spans="1:63" ht="15.75" customHeight="1" x14ac:dyDescent="0.25">
      <c r="A674" s="9"/>
      <c r="B674" s="9"/>
      <c r="C674" s="9"/>
      <c r="D674" s="9"/>
      <c r="E674" s="9"/>
      <c r="F674" s="9"/>
      <c r="G674" s="9"/>
      <c r="H674" s="9"/>
      <c r="I674" s="9"/>
      <c r="J674" s="9"/>
      <c r="K674" s="9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  <c r="AA674" s="10"/>
      <c r="AB674" s="10"/>
      <c r="AC674" s="10"/>
      <c r="AD674" s="10"/>
      <c r="AE674" s="10"/>
      <c r="AF674" s="10"/>
      <c r="AG674" s="10"/>
      <c r="AH674" s="10"/>
      <c r="AI674" s="10"/>
      <c r="AJ674" s="10"/>
      <c r="AK674" s="10"/>
      <c r="AL674" s="10"/>
      <c r="AM674" s="10"/>
      <c r="AN674" s="10"/>
      <c r="AO674" s="10"/>
      <c r="AP674" s="10"/>
      <c r="AQ674" s="10"/>
      <c r="AR674" s="10"/>
      <c r="AS674" s="10"/>
      <c r="AT674" s="10"/>
      <c r="AU674" s="10"/>
      <c r="AV674" s="10"/>
      <c r="AW674" s="10"/>
      <c r="AX674" s="10"/>
      <c r="AY674" s="10"/>
      <c r="AZ674" s="10"/>
      <c r="BA674" s="10"/>
      <c r="BB674" s="10"/>
      <c r="BC674" s="10"/>
      <c r="BD674" s="10"/>
      <c r="BE674" s="10"/>
      <c r="BF674" s="10"/>
      <c r="BG674" s="10"/>
      <c r="BH674" s="10"/>
      <c r="BI674" s="10"/>
      <c r="BJ674" s="10"/>
      <c r="BK674" s="10"/>
    </row>
    <row r="675" spans="1:63" ht="15.75" customHeight="1" x14ac:dyDescent="0.25">
      <c r="A675" s="9"/>
      <c r="B675" s="9"/>
      <c r="C675" s="9"/>
      <c r="D675" s="9"/>
      <c r="E675" s="9"/>
      <c r="F675" s="9"/>
      <c r="G675" s="9"/>
      <c r="H675" s="9"/>
      <c r="I675" s="9"/>
      <c r="J675" s="9"/>
      <c r="K675" s="9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  <c r="AA675" s="10"/>
      <c r="AB675" s="10"/>
      <c r="AC675" s="10"/>
      <c r="AD675" s="10"/>
      <c r="AE675" s="10"/>
      <c r="AF675" s="10"/>
      <c r="AG675" s="10"/>
      <c r="AH675" s="10"/>
      <c r="AI675" s="10"/>
      <c r="AJ675" s="10"/>
      <c r="AK675" s="10"/>
      <c r="AL675" s="10"/>
      <c r="AM675" s="10"/>
      <c r="AN675" s="10"/>
      <c r="AO675" s="10"/>
      <c r="AP675" s="10"/>
      <c r="AQ675" s="10"/>
      <c r="AR675" s="10"/>
      <c r="AS675" s="10"/>
      <c r="AT675" s="10"/>
      <c r="AU675" s="10"/>
      <c r="AV675" s="10"/>
      <c r="AW675" s="10"/>
      <c r="AX675" s="10"/>
      <c r="AY675" s="10"/>
      <c r="AZ675" s="10"/>
      <c r="BA675" s="10"/>
      <c r="BB675" s="10"/>
      <c r="BC675" s="10"/>
      <c r="BD675" s="10"/>
      <c r="BE675" s="10"/>
      <c r="BF675" s="10"/>
      <c r="BG675" s="10"/>
      <c r="BH675" s="10"/>
      <c r="BI675" s="10"/>
      <c r="BJ675" s="10"/>
      <c r="BK675" s="10"/>
    </row>
    <row r="676" spans="1:63" ht="15.75" customHeight="1" x14ac:dyDescent="0.25">
      <c r="A676" s="9"/>
      <c r="B676" s="9"/>
      <c r="C676" s="9"/>
      <c r="D676" s="9"/>
      <c r="E676" s="9"/>
      <c r="F676" s="9"/>
      <c r="G676" s="9"/>
      <c r="H676" s="9"/>
      <c r="I676" s="9"/>
      <c r="J676" s="9"/>
      <c r="K676" s="9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  <c r="AA676" s="10"/>
      <c r="AB676" s="10"/>
      <c r="AC676" s="10"/>
      <c r="AD676" s="10"/>
      <c r="AE676" s="10"/>
      <c r="AF676" s="10"/>
      <c r="AG676" s="10"/>
      <c r="AH676" s="10"/>
      <c r="AI676" s="10"/>
      <c r="AJ676" s="10"/>
      <c r="AK676" s="10"/>
      <c r="AL676" s="10"/>
      <c r="AM676" s="10"/>
      <c r="AN676" s="10"/>
      <c r="AO676" s="10"/>
      <c r="AP676" s="10"/>
      <c r="AQ676" s="10"/>
      <c r="AR676" s="10"/>
      <c r="AS676" s="10"/>
      <c r="AT676" s="10"/>
      <c r="AU676" s="10"/>
      <c r="AV676" s="10"/>
      <c r="AW676" s="10"/>
      <c r="AX676" s="10"/>
      <c r="AY676" s="10"/>
      <c r="AZ676" s="10"/>
      <c r="BA676" s="10"/>
      <c r="BB676" s="10"/>
      <c r="BC676" s="10"/>
      <c r="BD676" s="10"/>
      <c r="BE676" s="10"/>
      <c r="BF676" s="10"/>
      <c r="BG676" s="10"/>
      <c r="BH676" s="10"/>
      <c r="BI676" s="10"/>
      <c r="BJ676" s="10"/>
      <c r="BK676" s="10"/>
    </row>
    <row r="677" spans="1:63" ht="15.75" customHeight="1" x14ac:dyDescent="0.25">
      <c r="A677" s="9"/>
      <c r="B677" s="9"/>
      <c r="C677" s="9"/>
      <c r="D677" s="9"/>
      <c r="E677" s="9"/>
      <c r="F677" s="9"/>
      <c r="G677" s="9"/>
      <c r="H677" s="9"/>
      <c r="I677" s="9"/>
      <c r="J677" s="9"/>
      <c r="K677" s="9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  <c r="AA677" s="10"/>
      <c r="AB677" s="10"/>
      <c r="AC677" s="10"/>
      <c r="AD677" s="10"/>
      <c r="AE677" s="10"/>
      <c r="AF677" s="10"/>
      <c r="AG677" s="10"/>
      <c r="AH677" s="10"/>
      <c r="AI677" s="10"/>
      <c r="AJ677" s="10"/>
      <c r="AK677" s="10"/>
      <c r="AL677" s="10"/>
      <c r="AM677" s="10"/>
      <c r="AN677" s="10"/>
      <c r="AO677" s="10"/>
      <c r="AP677" s="10"/>
      <c r="AQ677" s="10"/>
      <c r="AR677" s="10"/>
      <c r="AS677" s="10"/>
      <c r="AT677" s="10"/>
      <c r="AU677" s="10"/>
      <c r="AV677" s="10"/>
      <c r="AW677" s="10"/>
      <c r="AX677" s="10"/>
      <c r="AY677" s="10"/>
      <c r="AZ677" s="10"/>
      <c r="BA677" s="10"/>
      <c r="BB677" s="10"/>
      <c r="BC677" s="10"/>
      <c r="BD677" s="10"/>
      <c r="BE677" s="10"/>
      <c r="BF677" s="10"/>
      <c r="BG677" s="10"/>
      <c r="BH677" s="10"/>
      <c r="BI677" s="10"/>
      <c r="BJ677" s="10"/>
      <c r="BK677" s="10"/>
    </row>
    <row r="678" spans="1:63" ht="15.75" customHeight="1" x14ac:dyDescent="0.25">
      <c r="A678" s="9"/>
      <c r="B678" s="9"/>
      <c r="C678" s="9"/>
      <c r="D678" s="9"/>
      <c r="E678" s="9"/>
      <c r="F678" s="9"/>
      <c r="G678" s="9"/>
      <c r="H678" s="9"/>
      <c r="I678" s="9"/>
      <c r="J678" s="9"/>
      <c r="K678" s="9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  <c r="AA678" s="10"/>
      <c r="AB678" s="10"/>
      <c r="AC678" s="10"/>
      <c r="AD678" s="10"/>
      <c r="AE678" s="10"/>
      <c r="AF678" s="10"/>
      <c r="AG678" s="10"/>
      <c r="AH678" s="10"/>
      <c r="AI678" s="10"/>
      <c r="AJ678" s="10"/>
      <c r="AK678" s="10"/>
      <c r="AL678" s="10"/>
      <c r="AM678" s="10"/>
      <c r="AN678" s="10"/>
      <c r="AO678" s="10"/>
      <c r="AP678" s="10"/>
      <c r="AQ678" s="10"/>
      <c r="AR678" s="10"/>
      <c r="AS678" s="10"/>
      <c r="AT678" s="10"/>
      <c r="AU678" s="10"/>
      <c r="AV678" s="10"/>
      <c r="AW678" s="10"/>
      <c r="AX678" s="10"/>
      <c r="AY678" s="10"/>
      <c r="AZ678" s="10"/>
      <c r="BA678" s="10"/>
      <c r="BB678" s="10"/>
      <c r="BC678" s="10"/>
      <c r="BD678" s="10"/>
      <c r="BE678" s="10"/>
      <c r="BF678" s="10"/>
      <c r="BG678" s="10"/>
      <c r="BH678" s="10"/>
      <c r="BI678" s="10"/>
      <c r="BJ678" s="10"/>
      <c r="BK678" s="10"/>
    </row>
    <row r="679" spans="1:63" ht="15.75" customHeight="1" x14ac:dyDescent="0.25">
      <c r="A679" s="9"/>
      <c r="B679" s="9"/>
      <c r="C679" s="9"/>
      <c r="D679" s="9"/>
      <c r="E679" s="9"/>
      <c r="F679" s="9"/>
      <c r="G679" s="9"/>
      <c r="H679" s="9"/>
      <c r="I679" s="9"/>
      <c r="J679" s="9"/>
      <c r="K679" s="9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  <c r="AA679" s="10"/>
      <c r="AB679" s="10"/>
      <c r="AC679" s="10"/>
      <c r="AD679" s="10"/>
      <c r="AE679" s="10"/>
      <c r="AF679" s="10"/>
      <c r="AG679" s="10"/>
      <c r="AH679" s="10"/>
      <c r="AI679" s="10"/>
      <c r="AJ679" s="10"/>
      <c r="AK679" s="10"/>
      <c r="AL679" s="10"/>
      <c r="AM679" s="10"/>
      <c r="AN679" s="10"/>
      <c r="AO679" s="10"/>
      <c r="AP679" s="10"/>
      <c r="AQ679" s="10"/>
      <c r="AR679" s="10"/>
      <c r="AS679" s="10"/>
      <c r="AT679" s="10"/>
      <c r="AU679" s="10"/>
      <c r="AV679" s="10"/>
      <c r="AW679" s="10"/>
      <c r="AX679" s="10"/>
      <c r="AY679" s="10"/>
      <c r="AZ679" s="10"/>
      <c r="BA679" s="10"/>
      <c r="BB679" s="10"/>
      <c r="BC679" s="10"/>
      <c r="BD679" s="10"/>
      <c r="BE679" s="10"/>
      <c r="BF679" s="10"/>
      <c r="BG679" s="10"/>
      <c r="BH679" s="10"/>
      <c r="BI679" s="10"/>
      <c r="BJ679" s="10"/>
      <c r="BK679" s="10"/>
    </row>
    <row r="680" spans="1:63" ht="15.75" customHeight="1" x14ac:dyDescent="0.25">
      <c r="A680" s="9"/>
      <c r="B680" s="9"/>
      <c r="C680" s="9"/>
      <c r="D680" s="9"/>
      <c r="E680" s="9"/>
      <c r="F680" s="9"/>
      <c r="G680" s="9"/>
      <c r="H680" s="9"/>
      <c r="I680" s="9"/>
      <c r="J680" s="9"/>
      <c r="K680" s="9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  <c r="AA680" s="10"/>
      <c r="AB680" s="10"/>
      <c r="AC680" s="10"/>
      <c r="AD680" s="10"/>
      <c r="AE680" s="10"/>
      <c r="AF680" s="10"/>
      <c r="AG680" s="10"/>
      <c r="AH680" s="10"/>
      <c r="AI680" s="10"/>
      <c r="AJ680" s="10"/>
      <c r="AK680" s="10"/>
      <c r="AL680" s="10"/>
      <c r="AM680" s="10"/>
      <c r="AN680" s="10"/>
      <c r="AO680" s="10"/>
      <c r="AP680" s="10"/>
      <c r="AQ680" s="10"/>
      <c r="AR680" s="10"/>
      <c r="AS680" s="10"/>
      <c r="AT680" s="10"/>
      <c r="AU680" s="10"/>
      <c r="AV680" s="10"/>
      <c r="AW680" s="10"/>
      <c r="AX680" s="10"/>
      <c r="AY680" s="10"/>
      <c r="AZ680" s="10"/>
      <c r="BA680" s="10"/>
      <c r="BB680" s="10"/>
      <c r="BC680" s="10"/>
      <c r="BD680" s="10"/>
      <c r="BE680" s="10"/>
      <c r="BF680" s="10"/>
      <c r="BG680" s="10"/>
      <c r="BH680" s="10"/>
      <c r="BI680" s="10"/>
      <c r="BJ680" s="10"/>
      <c r="BK680" s="10"/>
    </row>
    <row r="681" spans="1:63" ht="15.75" customHeight="1" x14ac:dyDescent="0.25">
      <c r="A681" s="9"/>
      <c r="B681" s="9"/>
      <c r="C681" s="9"/>
      <c r="D681" s="9"/>
      <c r="E681" s="9"/>
      <c r="F681" s="9"/>
      <c r="G681" s="9"/>
      <c r="H681" s="9"/>
      <c r="I681" s="9"/>
      <c r="J681" s="9"/>
      <c r="K681" s="9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  <c r="AA681" s="10"/>
      <c r="AB681" s="10"/>
      <c r="AC681" s="10"/>
      <c r="AD681" s="10"/>
      <c r="AE681" s="10"/>
      <c r="AF681" s="10"/>
      <c r="AG681" s="10"/>
      <c r="AH681" s="10"/>
      <c r="AI681" s="10"/>
      <c r="AJ681" s="10"/>
      <c r="AK681" s="10"/>
      <c r="AL681" s="10"/>
      <c r="AM681" s="10"/>
      <c r="AN681" s="10"/>
      <c r="AO681" s="10"/>
      <c r="AP681" s="10"/>
      <c r="AQ681" s="10"/>
      <c r="AR681" s="10"/>
      <c r="AS681" s="10"/>
      <c r="AT681" s="10"/>
      <c r="AU681" s="10"/>
      <c r="AV681" s="10"/>
      <c r="AW681" s="10"/>
      <c r="AX681" s="10"/>
      <c r="AY681" s="10"/>
      <c r="AZ681" s="10"/>
      <c r="BA681" s="10"/>
      <c r="BB681" s="10"/>
      <c r="BC681" s="10"/>
      <c r="BD681" s="10"/>
      <c r="BE681" s="10"/>
      <c r="BF681" s="10"/>
      <c r="BG681" s="10"/>
      <c r="BH681" s="10"/>
      <c r="BI681" s="10"/>
      <c r="BJ681" s="10"/>
      <c r="BK681" s="10"/>
    </row>
    <row r="682" spans="1:63" ht="15.75" customHeight="1" x14ac:dyDescent="0.25">
      <c r="A682" s="9"/>
      <c r="B682" s="9"/>
      <c r="C682" s="9"/>
      <c r="D682" s="9"/>
      <c r="E682" s="9"/>
      <c r="F682" s="9"/>
      <c r="G682" s="9"/>
      <c r="H682" s="9"/>
      <c r="I682" s="9"/>
      <c r="J682" s="9"/>
      <c r="K682" s="9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  <c r="AA682" s="10"/>
      <c r="AB682" s="10"/>
      <c r="AC682" s="10"/>
      <c r="AD682" s="10"/>
      <c r="AE682" s="10"/>
      <c r="AF682" s="10"/>
      <c r="AG682" s="10"/>
      <c r="AH682" s="10"/>
      <c r="AI682" s="10"/>
      <c r="AJ682" s="10"/>
      <c r="AK682" s="10"/>
      <c r="AL682" s="10"/>
      <c r="AM682" s="10"/>
      <c r="AN682" s="10"/>
      <c r="AO682" s="10"/>
      <c r="AP682" s="10"/>
      <c r="AQ682" s="10"/>
      <c r="AR682" s="10"/>
      <c r="AS682" s="10"/>
      <c r="AT682" s="10"/>
      <c r="AU682" s="10"/>
      <c r="AV682" s="10"/>
      <c r="AW682" s="10"/>
      <c r="AX682" s="10"/>
      <c r="AY682" s="10"/>
      <c r="AZ682" s="10"/>
      <c r="BA682" s="10"/>
      <c r="BB682" s="10"/>
      <c r="BC682" s="10"/>
      <c r="BD682" s="10"/>
      <c r="BE682" s="10"/>
      <c r="BF682" s="10"/>
      <c r="BG682" s="10"/>
      <c r="BH682" s="10"/>
      <c r="BI682" s="10"/>
      <c r="BJ682" s="10"/>
      <c r="BK682" s="10"/>
    </row>
    <row r="683" spans="1:63" ht="15.75" customHeight="1" x14ac:dyDescent="0.25">
      <c r="A683" s="9"/>
      <c r="B683" s="9"/>
      <c r="C683" s="9"/>
      <c r="D683" s="9"/>
      <c r="E683" s="9"/>
      <c r="F683" s="9"/>
      <c r="G683" s="9"/>
      <c r="H683" s="9"/>
      <c r="I683" s="9"/>
      <c r="J683" s="9"/>
      <c r="K683" s="9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  <c r="AA683" s="10"/>
      <c r="AB683" s="10"/>
      <c r="AC683" s="10"/>
      <c r="AD683" s="10"/>
      <c r="AE683" s="10"/>
      <c r="AF683" s="10"/>
      <c r="AG683" s="10"/>
      <c r="AH683" s="10"/>
      <c r="AI683" s="10"/>
      <c r="AJ683" s="10"/>
      <c r="AK683" s="10"/>
      <c r="AL683" s="10"/>
      <c r="AM683" s="10"/>
      <c r="AN683" s="10"/>
      <c r="AO683" s="10"/>
      <c r="AP683" s="10"/>
      <c r="AQ683" s="10"/>
      <c r="AR683" s="10"/>
      <c r="AS683" s="10"/>
      <c r="AT683" s="10"/>
      <c r="AU683" s="10"/>
      <c r="AV683" s="10"/>
      <c r="AW683" s="10"/>
      <c r="AX683" s="10"/>
      <c r="AY683" s="10"/>
      <c r="AZ683" s="10"/>
      <c r="BA683" s="10"/>
      <c r="BB683" s="10"/>
      <c r="BC683" s="10"/>
      <c r="BD683" s="10"/>
      <c r="BE683" s="10"/>
      <c r="BF683" s="10"/>
      <c r="BG683" s="10"/>
      <c r="BH683" s="10"/>
      <c r="BI683" s="10"/>
      <c r="BJ683" s="10"/>
      <c r="BK683" s="10"/>
    </row>
    <row r="684" spans="1:63" ht="15.75" customHeight="1" x14ac:dyDescent="0.25">
      <c r="A684" s="9"/>
      <c r="B684" s="9"/>
      <c r="C684" s="9"/>
      <c r="D684" s="9"/>
      <c r="E684" s="9"/>
      <c r="F684" s="9"/>
      <c r="G684" s="9"/>
      <c r="H684" s="9"/>
      <c r="I684" s="9"/>
      <c r="J684" s="9"/>
      <c r="K684" s="9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  <c r="AA684" s="10"/>
      <c r="AB684" s="10"/>
      <c r="AC684" s="10"/>
      <c r="AD684" s="10"/>
      <c r="AE684" s="10"/>
      <c r="AF684" s="10"/>
      <c r="AG684" s="10"/>
      <c r="AH684" s="10"/>
      <c r="AI684" s="10"/>
      <c r="AJ684" s="10"/>
      <c r="AK684" s="10"/>
      <c r="AL684" s="10"/>
      <c r="AM684" s="10"/>
      <c r="AN684" s="10"/>
      <c r="AO684" s="10"/>
      <c r="AP684" s="10"/>
      <c r="AQ684" s="10"/>
      <c r="AR684" s="10"/>
      <c r="AS684" s="10"/>
      <c r="AT684" s="10"/>
      <c r="AU684" s="10"/>
      <c r="AV684" s="10"/>
      <c r="AW684" s="10"/>
      <c r="AX684" s="10"/>
      <c r="AY684" s="10"/>
      <c r="AZ684" s="10"/>
      <c r="BA684" s="10"/>
      <c r="BB684" s="10"/>
      <c r="BC684" s="10"/>
      <c r="BD684" s="10"/>
      <c r="BE684" s="10"/>
      <c r="BF684" s="10"/>
      <c r="BG684" s="10"/>
      <c r="BH684" s="10"/>
      <c r="BI684" s="10"/>
      <c r="BJ684" s="10"/>
      <c r="BK684" s="10"/>
    </row>
    <row r="685" spans="1:63" ht="15.75" customHeight="1" x14ac:dyDescent="0.25">
      <c r="A685" s="9"/>
      <c r="B685" s="9"/>
      <c r="C685" s="9"/>
      <c r="D685" s="9"/>
      <c r="E685" s="9"/>
      <c r="F685" s="9"/>
      <c r="G685" s="9"/>
      <c r="H685" s="9"/>
      <c r="I685" s="9"/>
      <c r="J685" s="9"/>
      <c r="K685" s="9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  <c r="AA685" s="10"/>
      <c r="AB685" s="10"/>
      <c r="AC685" s="10"/>
      <c r="AD685" s="10"/>
      <c r="AE685" s="10"/>
      <c r="AF685" s="10"/>
      <c r="AG685" s="10"/>
      <c r="AH685" s="10"/>
      <c r="AI685" s="10"/>
      <c r="AJ685" s="10"/>
      <c r="AK685" s="10"/>
      <c r="AL685" s="10"/>
      <c r="AM685" s="10"/>
      <c r="AN685" s="10"/>
      <c r="AO685" s="10"/>
      <c r="AP685" s="10"/>
      <c r="AQ685" s="10"/>
      <c r="AR685" s="10"/>
      <c r="AS685" s="10"/>
      <c r="AT685" s="10"/>
      <c r="AU685" s="10"/>
      <c r="AV685" s="10"/>
      <c r="AW685" s="10"/>
      <c r="AX685" s="10"/>
      <c r="AY685" s="10"/>
      <c r="AZ685" s="10"/>
      <c r="BA685" s="10"/>
      <c r="BB685" s="10"/>
      <c r="BC685" s="10"/>
      <c r="BD685" s="10"/>
      <c r="BE685" s="10"/>
      <c r="BF685" s="10"/>
      <c r="BG685" s="10"/>
      <c r="BH685" s="10"/>
      <c r="BI685" s="10"/>
      <c r="BJ685" s="10"/>
      <c r="BK685" s="10"/>
    </row>
    <row r="686" spans="1:63" ht="15.75" customHeight="1" x14ac:dyDescent="0.25">
      <c r="A686" s="9"/>
      <c r="B686" s="9"/>
      <c r="C686" s="9"/>
      <c r="D686" s="9"/>
      <c r="E686" s="9"/>
      <c r="F686" s="9"/>
      <c r="G686" s="9"/>
      <c r="H686" s="9"/>
      <c r="I686" s="9"/>
      <c r="J686" s="9"/>
      <c r="K686" s="9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  <c r="AA686" s="10"/>
      <c r="AB686" s="10"/>
      <c r="AC686" s="10"/>
      <c r="AD686" s="10"/>
      <c r="AE686" s="10"/>
      <c r="AF686" s="10"/>
      <c r="AG686" s="10"/>
      <c r="AH686" s="10"/>
      <c r="AI686" s="10"/>
      <c r="AJ686" s="10"/>
      <c r="AK686" s="10"/>
      <c r="AL686" s="10"/>
      <c r="AM686" s="10"/>
      <c r="AN686" s="10"/>
      <c r="AO686" s="10"/>
      <c r="AP686" s="10"/>
      <c r="AQ686" s="10"/>
      <c r="AR686" s="10"/>
      <c r="AS686" s="10"/>
      <c r="AT686" s="10"/>
      <c r="AU686" s="10"/>
      <c r="AV686" s="10"/>
      <c r="AW686" s="10"/>
      <c r="AX686" s="10"/>
      <c r="AY686" s="10"/>
      <c r="AZ686" s="10"/>
      <c r="BA686" s="10"/>
      <c r="BB686" s="10"/>
      <c r="BC686" s="10"/>
      <c r="BD686" s="10"/>
      <c r="BE686" s="10"/>
      <c r="BF686" s="10"/>
      <c r="BG686" s="10"/>
      <c r="BH686" s="10"/>
      <c r="BI686" s="10"/>
      <c r="BJ686" s="10"/>
      <c r="BK686" s="10"/>
    </row>
    <row r="687" spans="1:63" ht="15.75" customHeight="1" x14ac:dyDescent="0.25">
      <c r="A687" s="9"/>
      <c r="B687" s="9"/>
      <c r="C687" s="9"/>
      <c r="D687" s="9"/>
      <c r="E687" s="9"/>
      <c r="F687" s="9"/>
      <c r="G687" s="9"/>
      <c r="H687" s="9"/>
      <c r="I687" s="9"/>
      <c r="J687" s="9"/>
      <c r="K687" s="9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  <c r="AA687" s="10"/>
      <c r="AB687" s="10"/>
      <c r="AC687" s="10"/>
      <c r="AD687" s="10"/>
      <c r="AE687" s="10"/>
      <c r="AF687" s="10"/>
      <c r="AG687" s="10"/>
      <c r="AH687" s="10"/>
      <c r="AI687" s="10"/>
      <c r="AJ687" s="10"/>
      <c r="AK687" s="10"/>
      <c r="AL687" s="10"/>
      <c r="AM687" s="10"/>
      <c r="AN687" s="10"/>
      <c r="AO687" s="10"/>
      <c r="AP687" s="10"/>
      <c r="AQ687" s="10"/>
      <c r="AR687" s="10"/>
      <c r="AS687" s="10"/>
      <c r="AT687" s="10"/>
      <c r="AU687" s="10"/>
      <c r="AV687" s="10"/>
      <c r="AW687" s="10"/>
      <c r="AX687" s="10"/>
      <c r="AY687" s="10"/>
      <c r="AZ687" s="10"/>
      <c r="BA687" s="10"/>
      <c r="BB687" s="10"/>
      <c r="BC687" s="10"/>
      <c r="BD687" s="10"/>
      <c r="BE687" s="10"/>
      <c r="BF687" s="10"/>
      <c r="BG687" s="10"/>
      <c r="BH687" s="10"/>
      <c r="BI687" s="10"/>
      <c r="BJ687" s="10"/>
      <c r="BK687" s="10"/>
    </row>
    <row r="688" spans="1:63" ht="15.75" customHeight="1" x14ac:dyDescent="0.25">
      <c r="A688" s="9"/>
      <c r="B688" s="9"/>
      <c r="C688" s="9"/>
      <c r="D688" s="9"/>
      <c r="E688" s="9"/>
      <c r="F688" s="9"/>
      <c r="G688" s="9"/>
      <c r="H688" s="9"/>
      <c r="I688" s="9"/>
      <c r="J688" s="9"/>
      <c r="K688" s="9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  <c r="AA688" s="10"/>
      <c r="AB688" s="10"/>
      <c r="AC688" s="10"/>
      <c r="AD688" s="10"/>
      <c r="AE688" s="10"/>
      <c r="AF688" s="10"/>
      <c r="AG688" s="10"/>
      <c r="AH688" s="10"/>
      <c r="AI688" s="10"/>
      <c r="AJ688" s="10"/>
      <c r="AK688" s="10"/>
      <c r="AL688" s="10"/>
      <c r="AM688" s="10"/>
      <c r="AN688" s="10"/>
      <c r="AO688" s="10"/>
      <c r="AP688" s="10"/>
      <c r="AQ688" s="10"/>
      <c r="AR688" s="10"/>
      <c r="AS688" s="10"/>
      <c r="AT688" s="10"/>
      <c r="AU688" s="10"/>
      <c r="AV688" s="10"/>
      <c r="AW688" s="10"/>
      <c r="AX688" s="10"/>
      <c r="AY688" s="10"/>
      <c r="AZ688" s="10"/>
      <c r="BA688" s="10"/>
      <c r="BB688" s="10"/>
      <c r="BC688" s="10"/>
      <c r="BD688" s="10"/>
      <c r="BE688" s="10"/>
      <c r="BF688" s="10"/>
      <c r="BG688" s="10"/>
      <c r="BH688" s="10"/>
      <c r="BI688" s="10"/>
      <c r="BJ688" s="10"/>
      <c r="BK688" s="10"/>
    </row>
    <row r="689" spans="1:63" ht="15.75" customHeight="1" x14ac:dyDescent="0.25">
      <c r="A689" s="9"/>
      <c r="B689" s="9"/>
      <c r="C689" s="9"/>
      <c r="D689" s="9"/>
      <c r="E689" s="9"/>
      <c r="F689" s="9"/>
      <c r="G689" s="9"/>
      <c r="H689" s="9"/>
      <c r="I689" s="9"/>
      <c r="J689" s="9"/>
      <c r="K689" s="9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  <c r="AA689" s="10"/>
      <c r="AB689" s="10"/>
      <c r="AC689" s="10"/>
      <c r="AD689" s="10"/>
      <c r="AE689" s="10"/>
      <c r="AF689" s="10"/>
      <c r="AG689" s="10"/>
      <c r="AH689" s="10"/>
      <c r="AI689" s="10"/>
      <c r="AJ689" s="10"/>
      <c r="AK689" s="10"/>
      <c r="AL689" s="10"/>
      <c r="AM689" s="10"/>
      <c r="AN689" s="10"/>
      <c r="AO689" s="10"/>
      <c r="AP689" s="10"/>
      <c r="AQ689" s="10"/>
      <c r="AR689" s="10"/>
      <c r="AS689" s="10"/>
      <c r="AT689" s="10"/>
      <c r="AU689" s="10"/>
      <c r="AV689" s="10"/>
      <c r="AW689" s="10"/>
      <c r="AX689" s="10"/>
      <c r="AY689" s="10"/>
      <c r="AZ689" s="10"/>
      <c r="BA689" s="10"/>
      <c r="BB689" s="10"/>
      <c r="BC689" s="10"/>
      <c r="BD689" s="10"/>
      <c r="BE689" s="10"/>
      <c r="BF689" s="10"/>
      <c r="BG689" s="10"/>
      <c r="BH689" s="10"/>
      <c r="BI689" s="10"/>
      <c r="BJ689" s="10"/>
      <c r="BK689" s="10"/>
    </row>
    <row r="690" spans="1:63" ht="15.75" customHeight="1" x14ac:dyDescent="0.25">
      <c r="A690" s="9"/>
      <c r="B690" s="9"/>
      <c r="C690" s="9"/>
      <c r="D690" s="9"/>
      <c r="E690" s="9"/>
      <c r="F690" s="9"/>
      <c r="G690" s="9"/>
      <c r="H690" s="9"/>
      <c r="I690" s="9"/>
      <c r="J690" s="9"/>
      <c r="K690" s="9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  <c r="AA690" s="10"/>
      <c r="AB690" s="10"/>
      <c r="AC690" s="10"/>
      <c r="AD690" s="10"/>
      <c r="AE690" s="10"/>
      <c r="AF690" s="10"/>
      <c r="AG690" s="10"/>
      <c r="AH690" s="10"/>
      <c r="AI690" s="10"/>
      <c r="AJ690" s="10"/>
      <c r="AK690" s="10"/>
      <c r="AL690" s="10"/>
      <c r="AM690" s="10"/>
      <c r="AN690" s="10"/>
      <c r="AO690" s="10"/>
      <c r="AP690" s="10"/>
      <c r="AQ690" s="10"/>
      <c r="AR690" s="10"/>
      <c r="AS690" s="10"/>
      <c r="AT690" s="10"/>
      <c r="AU690" s="10"/>
      <c r="AV690" s="10"/>
      <c r="AW690" s="10"/>
      <c r="AX690" s="10"/>
      <c r="AY690" s="10"/>
      <c r="AZ690" s="10"/>
      <c r="BA690" s="10"/>
      <c r="BB690" s="10"/>
      <c r="BC690" s="10"/>
      <c r="BD690" s="10"/>
      <c r="BE690" s="10"/>
      <c r="BF690" s="10"/>
      <c r="BG690" s="10"/>
      <c r="BH690" s="10"/>
      <c r="BI690" s="10"/>
      <c r="BJ690" s="10"/>
      <c r="BK690" s="10"/>
    </row>
    <row r="691" spans="1:63" ht="15.75" customHeight="1" x14ac:dyDescent="0.25">
      <c r="A691" s="9"/>
      <c r="B691" s="9"/>
      <c r="C691" s="9"/>
      <c r="D691" s="9"/>
      <c r="E691" s="9"/>
      <c r="F691" s="9"/>
      <c r="G691" s="9"/>
      <c r="H691" s="9"/>
      <c r="I691" s="9"/>
      <c r="J691" s="9"/>
      <c r="K691" s="9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  <c r="AA691" s="10"/>
      <c r="AB691" s="10"/>
      <c r="AC691" s="10"/>
      <c r="AD691" s="10"/>
      <c r="AE691" s="10"/>
      <c r="AF691" s="10"/>
      <c r="AG691" s="10"/>
      <c r="AH691" s="10"/>
      <c r="AI691" s="10"/>
      <c r="AJ691" s="10"/>
      <c r="AK691" s="10"/>
      <c r="AL691" s="10"/>
      <c r="AM691" s="10"/>
      <c r="AN691" s="10"/>
      <c r="AO691" s="10"/>
      <c r="AP691" s="10"/>
      <c r="AQ691" s="10"/>
      <c r="AR691" s="10"/>
      <c r="AS691" s="10"/>
      <c r="AT691" s="10"/>
      <c r="AU691" s="10"/>
      <c r="AV691" s="10"/>
      <c r="AW691" s="10"/>
      <c r="AX691" s="10"/>
      <c r="AY691" s="10"/>
      <c r="AZ691" s="10"/>
      <c r="BA691" s="10"/>
      <c r="BB691" s="10"/>
      <c r="BC691" s="10"/>
      <c r="BD691" s="10"/>
      <c r="BE691" s="10"/>
      <c r="BF691" s="10"/>
      <c r="BG691" s="10"/>
      <c r="BH691" s="10"/>
      <c r="BI691" s="10"/>
      <c r="BJ691" s="10"/>
      <c r="BK691" s="10"/>
    </row>
    <row r="692" spans="1:63" ht="15.75" customHeight="1" x14ac:dyDescent="0.25">
      <c r="A692" s="9"/>
      <c r="B692" s="9"/>
      <c r="C692" s="9"/>
      <c r="D692" s="9"/>
      <c r="E692" s="9"/>
      <c r="F692" s="9"/>
      <c r="G692" s="9"/>
      <c r="H692" s="9"/>
      <c r="I692" s="9"/>
      <c r="J692" s="9"/>
      <c r="K692" s="9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  <c r="AA692" s="10"/>
      <c r="AB692" s="10"/>
      <c r="AC692" s="10"/>
      <c r="AD692" s="10"/>
      <c r="AE692" s="10"/>
      <c r="AF692" s="10"/>
      <c r="AG692" s="10"/>
      <c r="AH692" s="10"/>
      <c r="AI692" s="10"/>
      <c r="AJ692" s="10"/>
      <c r="AK692" s="10"/>
      <c r="AL692" s="10"/>
      <c r="AM692" s="10"/>
      <c r="AN692" s="10"/>
      <c r="AO692" s="10"/>
      <c r="AP692" s="10"/>
      <c r="AQ692" s="10"/>
      <c r="AR692" s="10"/>
      <c r="AS692" s="10"/>
      <c r="AT692" s="10"/>
      <c r="AU692" s="10"/>
      <c r="AV692" s="10"/>
      <c r="AW692" s="10"/>
      <c r="AX692" s="10"/>
      <c r="AY692" s="10"/>
      <c r="AZ692" s="10"/>
      <c r="BA692" s="10"/>
      <c r="BB692" s="10"/>
      <c r="BC692" s="10"/>
      <c r="BD692" s="10"/>
      <c r="BE692" s="10"/>
      <c r="BF692" s="10"/>
      <c r="BG692" s="10"/>
      <c r="BH692" s="10"/>
      <c r="BI692" s="10"/>
      <c r="BJ692" s="10"/>
      <c r="BK692" s="10"/>
    </row>
    <row r="693" spans="1:63" ht="15.75" customHeight="1" x14ac:dyDescent="0.25">
      <c r="A693" s="9"/>
      <c r="B693" s="9"/>
      <c r="C693" s="9"/>
      <c r="D693" s="9"/>
      <c r="E693" s="9"/>
      <c r="F693" s="9"/>
      <c r="G693" s="9"/>
      <c r="H693" s="9"/>
      <c r="I693" s="9"/>
      <c r="J693" s="9"/>
      <c r="K693" s="9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  <c r="AA693" s="10"/>
      <c r="AB693" s="10"/>
      <c r="AC693" s="10"/>
      <c r="AD693" s="10"/>
      <c r="AE693" s="10"/>
      <c r="AF693" s="10"/>
      <c r="AG693" s="10"/>
      <c r="AH693" s="10"/>
      <c r="AI693" s="10"/>
      <c r="AJ693" s="10"/>
      <c r="AK693" s="10"/>
      <c r="AL693" s="10"/>
      <c r="AM693" s="10"/>
      <c r="AN693" s="10"/>
      <c r="AO693" s="10"/>
      <c r="AP693" s="10"/>
      <c r="AQ693" s="10"/>
      <c r="AR693" s="10"/>
      <c r="AS693" s="10"/>
      <c r="AT693" s="10"/>
      <c r="AU693" s="10"/>
      <c r="AV693" s="10"/>
      <c r="AW693" s="10"/>
      <c r="AX693" s="10"/>
      <c r="AY693" s="10"/>
      <c r="AZ693" s="10"/>
      <c r="BA693" s="10"/>
      <c r="BB693" s="10"/>
      <c r="BC693" s="10"/>
      <c r="BD693" s="10"/>
      <c r="BE693" s="10"/>
      <c r="BF693" s="10"/>
      <c r="BG693" s="10"/>
      <c r="BH693" s="10"/>
      <c r="BI693" s="10"/>
      <c r="BJ693" s="10"/>
      <c r="BK693" s="10"/>
    </row>
    <row r="694" spans="1:63" ht="15.75" customHeight="1" x14ac:dyDescent="0.25">
      <c r="A694" s="9"/>
      <c r="B694" s="9"/>
      <c r="C694" s="9"/>
      <c r="D694" s="9"/>
      <c r="E694" s="9"/>
      <c r="F694" s="9"/>
      <c r="G694" s="9"/>
      <c r="H694" s="9"/>
      <c r="I694" s="9"/>
      <c r="J694" s="9"/>
      <c r="K694" s="9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  <c r="AA694" s="10"/>
      <c r="AB694" s="10"/>
      <c r="AC694" s="10"/>
      <c r="AD694" s="10"/>
      <c r="AE694" s="10"/>
      <c r="AF694" s="10"/>
      <c r="AG694" s="10"/>
      <c r="AH694" s="10"/>
      <c r="AI694" s="10"/>
      <c r="AJ694" s="10"/>
      <c r="AK694" s="10"/>
      <c r="AL694" s="10"/>
      <c r="AM694" s="10"/>
      <c r="AN694" s="10"/>
      <c r="AO694" s="10"/>
      <c r="AP694" s="10"/>
      <c r="AQ694" s="10"/>
      <c r="AR694" s="10"/>
      <c r="AS694" s="10"/>
      <c r="AT694" s="10"/>
      <c r="AU694" s="10"/>
      <c r="AV694" s="10"/>
      <c r="AW694" s="10"/>
      <c r="AX694" s="10"/>
      <c r="AY694" s="10"/>
      <c r="AZ694" s="10"/>
      <c r="BA694" s="10"/>
      <c r="BB694" s="10"/>
      <c r="BC694" s="10"/>
      <c r="BD694" s="10"/>
      <c r="BE694" s="10"/>
      <c r="BF694" s="10"/>
      <c r="BG694" s="10"/>
      <c r="BH694" s="10"/>
      <c r="BI694" s="10"/>
      <c r="BJ694" s="10"/>
      <c r="BK694" s="10"/>
    </row>
    <row r="695" spans="1:63" ht="15.75" customHeight="1" x14ac:dyDescent="0.25">
      <c r="A695" s="9"/>
      <c r="B695" s="9"/>
      <c r="C695" s="9"/>
      <c r="D695" s="9"/>
      <c r="E695" s="9"/>
      <c r="F695" s="9"/>
      <c r="G695" s="9"/>
      <c r="H695" s="9"/>
      <c r="I695" s="9"/>
      <c r="J695" s="9"/>
      <c r="K695" s="9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  <c r="AA695" s="10"/>
      <c r="AB695" s="10"/>
      <c r="AC695" s="10"/>
      <c r="AD695" s="10"/>
      <c r="AE695" s="10"/>
      <c r="AF695" s="10"/>
      <c r="AG695" s="10"/>
      <c r="AH695" s="10"/>
      <c r="AI695" s="10"/>
      <c r="AJ695" s="10"/>
      <c r="AK695" s="10"/>
      <c r="AL695" s="10"/>
      <c r="AM695" s="10"/>
      <c r="AN695" s="10"/>
      <c r="AO695" s="10"/>
      <c r="AP695" s="10"/>
      <c r="AQ695" s="10"/>
      <c r="AR695" s="10"/>
      <c r="AS695" s="10"/>
      <c r="AT695" s="10"/>
      <c r="AU695" s="10"/>
      <c r="AV695" s="10"/>
      <c r="AW695" s="10"/>
      <c r="AX695" s="10"/>
      <c r="AY695" s="10"/>
      <c r="AZ695" s="10"/>
      <c r="BA695" s="10"/>
      <c r="BB695" s="10"/>
      <c r="BC695" s="10"/>
      <c r="BD695" s="10"/>
      <c r="BE695" s="10"/>
      <c r="BF695" s="10"/>
      <c r="BG695" s="10"/>
      <c r="BH695" s="10"/>
      <c r="BI695" s="10"/>
      <c r="BJ695" s="10"/>
      <c r="BK695" s="10"/>
    </row>
    <row r="696" spans="1:63" ht="15.75" customHeight="1" x14ac:dyDescent="0.25">
      <c r="A696" s="9"/>
      <c r="B696" s="9"/>
      <c r="C696" s="9"/>
      <c r="D696" s="9"/>
      <c r="E696" s="9"/>
      <c r="F696" s="9"/>
      <c r="G696" s="9"/>
      <c r="H696" s="9"/>
      <c r="I696" s="9"/>
      <c r="J696" s="9"/>
      <c r="K696" s="9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  <c r="AA696" s="10"/>
      <c r="AB696" s="10"/>
      <c r="AC696" s="10"/>
      <c r="AD696" s="10"/>
      <c r="AE696" s="10"/>
      <c r="AF696" s="10"/>
      <c r="AG696" s="10"/>
      <c r="AH696" s="10"/>
      <c r="AI696" s="10"/>
      <c r="AJ696" s="10"/>
      <c r="AK696" s="10"/>
      <c r="AL696" s="10"/>
      <c r="AM696" s="10"/>
      <c r="AN696" s="10"/>
      <c r="AO696" s="10"/>
      <c r="AP696" s="10"/>
      <c r="AQ696" s="10"/>
      <c r="AR696" s="10"/>
      <c r="AS696" s="10"/>
      <c r="AT696" s="10"/>
      <c r="AU696" s="10"/>
      <c r="AV696" s="10"/>
      <c r="AW696" s="10"/>
      <c r="AX696" s="10"/>
      <c r="AY696" s="10"/>
      <c r="AZ696" s="10"/>
      <c r="BA696" s="10"/>
      <c r="BB696" s="10"/>
      <c r="BC696" s="10"/>
      <c r="BD696" s="10"/>
      <c r="BE696" s="10"/>
      <c r="BF696" s="10"/>
      <c r="BG696" s="10"/>
      <c r="BH696" s="10"/>
      <c r="BI696" s="10"/>
      <c r="BJ696" s="10"/>
      <c r="BK696" s="10"/>
    </row>
    <row r="697" spans="1:63" ht="15.75" customHeight="1" x14ac:dyDescent="0.25">
      <c r="A697" s="9"/>
      <c r="B697" s="9"/>
      <c r="C697" s="9"/>
      <c r="D697" s="9"/>
      <c r="E697" s="9"/>
      <c r="F697" s="9"/>
      <c r="G697" s="9"/>
      <c r="H697" s="9"/>
      <c r="I697" s="9"/>
      <c r="J697" s="9"/>
      <c r="K697" s="9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  <c r="AA697" s="10"/>
      <c r="AB697" s="10"/>
      <c r="AC697" s="10"/>
      <c r="AD697" s="10"/>
      <c r="AE697" s="10"/>
      <c r="AF697" s="10"/>
      <c r="AG697" s="10"/>
      <c r="AH697" s="10"/>
      <c r="AI697" s="10"/>
      <c r="AJ697" s="10"/>
      <c r="AK697" s="10"/>
      <c r="AL697" s="10"/>
      <c r="AM697" s="10"/>
      <c r="AN697" s="10"/>
      <c r="AO697" s="10"/>
      <c r="AP697" s="10"/>
      <c r="AQ697" s="10"/>
      <c r="AR697" s="10"/>
      <c r="AS697" s="10"/>
      <c r="AT697" s="10"/>
      <c r="AU697" s="10"/>
      <c r="AV697" s="10"/>
      <c r="AW697" s="10"/>
      <c r="AX697" s="10"/>
      <c r="AY697" s="10"/>
      <c r="AZ697" s="10"/>
      <c r="BA697" s="10"/>
      <c r="BB697" s="10"/>
      <c r="BC697" s="10"/>
      <c r="BD697" s="10"/>
      <c r="BE697" s="10"/>
      <c r="BF697" s="10"/>
      <c r="BG697" s="10"/>
      <c r="BH697" s="10"/>
      <c r="BI697" s="10"/>
      <c r="BJ697" s="10"/>
      <c r="BK697" s="10"/>
    </row>
    <row r="698" spans="1:63" ht="15.75" customHeight="1" x14ac:dyDescent="0.25">
      <c r="A698" s="9"/>
      <c r="B698" s="9"/>
      <c r="C698" s="9"/>
      <c r="D698" s="9"/>
      <c r="E698" s="9"/>
      <c r="F698" s="9"/>
      <c r="G698" s="9"/>
      <c r="H698" s="9"/>
      <c r="I698" s="9"/>
      <c r="J698" s="9"/>
      <c r="K698" s="9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  <c r="AA698" s="10"/>
      <c r="AB698" s="10"/>
      <c r="AC698" s="10"/>
      <c r="AD698" s="10"/>
      <c r="AE698" s="10"/>
      <c r="AF698" s="10"/>
      <c r="AG698" s="10"/>
      <c r="AH698" s="10"/>
      <c r="AI698" s="10"/>
      <c r="AJ698" s="10"/>
      <c r="AK698" s="10"/>
      <c r="AL698" s="10"/>
      <c r="AM698" s="10"/>
      <c r="AN698" s="10"/>
      <c r="AO698" s="10"/>
      <c r="AP698" s="10"/>
      <c r="AQ698" s="10"/>
      <c r="AR698" s="10"/>
      <c r="AS698" s="10"/>
      <c r="AT698" s="10"/>
      <c r="AU698" s="10"/>
      <c r="AV698" s="10"/>
      <c r="AW698" s="10"/>
      <c r="AX698" s="10"/>
      <c r="AY698" s="10"/>
      <c r="AZ698" s="10"/>
      <c r="BA698" s="10"/>
      <c r="BB698" s="10"/>
      <c r="BC698" s="10"/>
      <c r="BD698" s="10"/>
      <c r="BE698" s="10"/>
      <c r="BF698" s="10"/>
      <c r="BG698" s="10"/>
      <c r="BH698" s="10"/>
      <c r="BI698" s="10"/>
      <c r="BJ698" s="10"/>
      <c r="BK698" s="10"/>
    </row>
    <row r="699" spans="1:63" ht="15.75" customHeight="1" x14ac:dyDescent="0.25">
      <c r="A699" s="9"/>
      <c r="B699" s="9"/>
      <c r="C699" s="9"/>
      <c r="D699" s="9"/>
      <c r="E699" s="9"/>
      <c r="F699" s="9"/>
      <c r="G699" s="9"/>
      <c r="H699" s="9"/>
      <c r="I699" s="9"/>
      <c r="J699" s="9"/>
      <c r="K699" s="9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  <c r="AA699" s="10"/>
      <c r="AB699" s="10"/>
      <c r="AC699" s="10"/>
      <c r="AD699" s="10"/>
      <c r="AE699" s="10"/>
      <c r="AF699" s="10"/>
      <c r="AG699" s="10"/>
      <c r="AH699" s="10"/>
      <c r="AI699" s="10"/>
      <c r="AJ699" s="10"/>
      <c r="AK699" s="10"/>
      <c r="AL699" s="10"/>
      <c r="AM699" s="10"/>
      <c r="AN699" s="10"/>
      <c r="AO699" s="10"/>
      <c r="AP699" s="10"/>
      <c r="AQ699" s="10"/>
      <c r="AR699" s="10"/>
      <c r="AS699" s="10"/>
      <c r="AT699" s="10"/>
      <c r="AU699" s="10"/>
      <c r="AV699" s="10"/>
      <c r="AW699" s="10"/>
      <c r="AX699" s="10"/>
      <c r="AY699" s="10"/>
      <c r="AZ699" s="10"/>
      <c r="BA699" s="10"/>
      <c r="BB699" s="10"/>
      <c r="BC699" s="10"/>
      <c r="BD699" s="10"/>
      <c r="BE699" s="10"/>
      <c r="BF699" s="10"/>
      <c r="BG699" s="10"/>
      <c r="BH699" s="10"/>
      <c r="BI699" s="10"/>
      <c r="BJ699" s="10"/>
      <c r="BK699" s="10"/>
    </row>
    <row r="700" spans="1:63" ht="15.75" customHeight="1" x14ac:dyDescent="0.25">
      <c r="A700" s="9"/>
      <c r="B700" s="9"/>
      <c r="C700" s="9"/>
      <c r="D700" s="9"/>
      <c r="E700" s="9"/>
      <c r="F700" s="9"/>
      <c r="G700" s="9"/>
      <c r="H700" s="9"/>
      <c r="I700" s="9"/>
      <c r="J700" s="9"/>
      <c r="K700" s="9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  <c r="AA700" s="10"/>
      <c r="AB700" s="10"/>
      <c r="AC700" s="10"/>
      <c r="AD700" s="10"/>
      <c r="AE700" s="10"/>
      <c r="AF700" s="10"/>
      <c r="AG700" s="10"/>
      <c r="AH700" s="10"/>
      <c r="AI700" s="10"/>
      <c r="AJ700" s="10"/>
      <c r="AK700" s="10"/>
      <c r="AL700" s="10"/>
      <c r="AM700" s="10"/>
      <c r="AN700" s="10"/>
      <c r="AO700" s="10"/>
      <c r="AP700" s="10"/>
      <c r="AQ700" s="10"/>
      <c r="AR700" s="10"/>
      <c r="AS700" s="10"/>
      <c r="AT700" s="10"/>
      <c r="AU700" s="10"/>
      <c r="AV700" s="10"/>
      <c r="AW700" s="10"/>
      <c r="AX700" s="10"/>
      <c r="AY700" s="10"/>
      <c r="AZ700" s="10"/>
      <c r="BA700" s="10"/>
      <c r="BB700" s="10"/>
      <c r="BC700" s="10"/>
      <c r="BD700" s="10"/>
      <c r="BE700" s="10"/>
      <c r="BF700" s="10"/>
      <c r="BG700" s="10"/>
      <c r="BH700" s="10"/>
      <c r="BI700" s="10"/>
      <c r="BJ700" s="10"/>
      <c r="BK700" s="10"/>
    </row>
    <row r="701" spans="1:63" ht="15.75" customHeight="1" x14ac:dyDescent="0.25">
      <c r="A701" s="9"/>
      <c r="B701" s="9"/>
      <c r="C701" s="9"/>
      <c r="D701" s="9"/>
      <c r="E701" s="9"/>
      <c r="F701" s="9"/>
      <c r="G701" s="9"/>
      <c r="H701" s="9"/>
      <c r="I701" s="9"/>
      <c r="J701" s="9"/>
      <c r="K701" s="9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  <c r="AA701" s="10"/>
      <c r="AB701" s="10"/>
      <c r="AC701" s="10"/>
      <c r="AD701" s="10"/>
      <c r="AE701" s="10"/>
      <c r="AF701" s="10"/>
      <c r="AG701" s="10"/>
      <c r="AH701" s="10"/>
      <c r="AI701" s="10"/>
      <c r="AJ701" s="10"/>
      <c r="AK701" s="10"/>
      <c r="AL701" s="10"/>
      <c r="AM701" s="10"/>
      <c r="AN701" s="10"/>
      <c r="AO701" s="10"/>
      <c r="AP701" s="10"/>
      <c r="AQ701" s="10"/>
      <c r="AR701" s="10"/>
      <c r="AS701" s="10"/>
      <c r="AT701" s="10"/>
      <c r="AU701" s="10"/>
      <c r="AV701" s="10"/>
      <c r="AW701" s="10"/>
      <c r="AX701" s="10"/>
      <c r="AY701" s="10"/>
      <c r="AZ701" s="10"/>
      <c r="BA701" s="10"/>
      <c r="BB701" s="10"/>
      <c r="BC701" s="10"/>
      <c r="BD701" s="10"/>
      <c r="BE701" s="10"/>
      <c r="BF701" s="10"/>
      <c r="BG701" s="10"/>
      <c r="BH701" s="10"/>
      <c r="BI701" s="10"/>
      <c r="BJ701" s="10"/>
      <c r="BK701" s="10"/>
    </row>
    <row r="702" spans="1:63" ht="15.75" customHeight="1" x14ac:dyDescent="0.25">
      <c r="A702" s="9"/>
      <c r="B702" s="9"/>
      <c r="C702" s="9"/>
      <c r="D702" s="9"/>
      <c r="E702" s="9"/>
      <c r="F702" s="9"/>
      <c r="G702" s="9"/>
      <c r="H702" s="9"/>
      <c r="I702" s="9"/>
      <c r="J702" s="9"/>
      <c r="K702" s="9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  <c r="AA702" s="10"/>
      <c r="AB702" s="10"/>
      <c r="AC702" s="10"/>
      <c r="AD702" s="10"/>
      <c r="AE702" s="10"/>
      <c r="AF702" s="10"/>
      <c r="AG702" s="10"/>
      <c r="AH702" s="10"/>
      <c r="AI702" s="10"/>
      <c r="AJ702" s="10"/>
      <c r="AK702" s="10"/>
      <c r="AL702" s="10"/>
      <c r="AM702" s="10"/>
      <c r="AN702" s="10"/>
      <c r="AO702" s="10"/>
      <c r="AP702" s="10"/>
      <c r="AQ702" s="10"/>
      <c r="AR702" s="10"/>
      <c r="AS702" s="10"/>
      <c r="AT702" s="10"/>
      <c r="AU702" s="10"/>
      <c r="AV702" s="10"/>
      <c r="AW702" s="10"/>
      <c r="AX702" s="10"/>
      <c r="AY702" s="10"/>
      <c r="AZ702" s="10"/>
      <c r="BA702" s="10"/>
      <c r="BB702" s="10"/>
      <c r="BC702" s="10"/>
      <c r="BD702" s="10"/>
      <c r="BE702" s="10"/>
      <c r="BF702" s="10"/>
      <c r="BG702" s="10"/>
      <c r="BH702" s="10"/>
      <c r="BI702" s="10"/>
      <c r="BJ702" s="10"/>
      <c r="BK702" s="10"/>
    </row>
    <row r="703" spans="1:63" ht="15.75" customHeight="1" x14ac:dyDescent="0.25">
      <c r="A703" s="9"/>
      <c r="B703" s="9"/>
      <c r="C703" s="9"/>
      <c r="D703" s="9"/>
      <c r="E703" s="9"/>
      <c r="F703" s="9"/>
      <c r="G703" s="9"/>
      <c r="H703" s="9"/>
      <c r="I703" s="9"/>
      <c r="J703" s="9"/>
      <c r="K703" s="9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  <c r="AA703" s="10"/>
      <c r="AB703" s="10"/>
      <c r="AC703" s="10"/>
      <c r="AD703" s="10"/>
      <c r="AE703" s="10"/>
      <c r="AF703" s="10"/>
      <c r="AG703" s="10"/>
      <c r="AH703" s="10"/>
      <c r="AI703" s="10"/>
      <c r="AJ703" s="10"/>
      <c r="AK703" s="10"/>
      <c r="AL703" s="10"/>
      <c r="AM703" s="10"/>
      <c r="AN703" s="10"/>
      <c r="AO703" s="10"/>
      <c r="AP703" s="10"/>
      <c r="AQ703" s="10"/>
      <c r="AR703" s="10"/>
      <c r="AS703" s="10"/>
      <c r="AT703" s="10"/>
      <c r="AU703" s="10"/>
      <c r="AV703" s="10"/>
      <c r="AW703" s="10"/>
      <c r="AX703" s="10"/>
      <c r="AY703" s="10"/>
      <c r="AZ703" s="10"/>
      <c r="BA703" s="10"/>
      <c r="BB703" s="10"/>
      <c r="BC703" s="10"/>
      <c r="BD703" s="10"/>
      <c r="BE703" s="10"/>
      <c r="BF703" s="10"/>
      <c r="BG703" s="10"/>
      <c r="BH703" s="10"/>
      <c r="BI703" s="10"/>
      <c r="BJ703" s="10"/>
      <c r="BK703" s="10"/>
    </row>
    <row r="704" spans="1:63" ht="15.75" customHeight="1" x14ac:dyDescent="0.25">
      <c r="A704" s="9"/>
      <c r="B704" s="9"/>
      <c r="C704" s="9"/>
      <c r="D704" s="9"/>
      <c r="E704" s="9"/>
      <c r="F704" s="9"/>
      <c r="G704" s="9"/>
      <c r="H704" s="9"/>
      <c r="I704" s="9"/>
      <c r="J704" s="9"/>
      <c r="K704" s="9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  <c r="AA704" s="10"/>
      <c r="AB704" s="10"/>
      <c r="AC704" s="10"/>
      <c r="AD704" s="10"/>
      <c r="AE704" s="10"/>
      <c r="AF704" s="10"/>
      <c r="AG704" s="10"/>
      <c r="AH704" s="10"/>
      <c r="AI704" s="10"/>
      <c r="AJ704" s="10"/>
      <c r="AK704" s="10"/>
      <c r="AL704" s="10"/>
      <c r="AM704" s="10"/>
      <c r="AN704" s="10"/>
      <c r="AO704" s="10"/>
      <c r="AP704" s="10"/>
      <c r="AQ704" s="10"/>
      <c r="AR704" s="10"/>
      <c r="AS704" s="10"/>
      <c r="AT704" s="10"/>
      <c r="AU704" s="10"/>
      <c r="AV704" s="10"/>
      <c r="AW704" s="10"/>
      <c r="AX704" s="10"/>
      <c r="AY704" s="10"/>
      <c r="AZ704" s="10"/>
      <c r="BA704" s="10"/>
      <c r="BB704" s="10"/>
      <c r="BC704" s="10"/>
      <c r="BD704" s="10"/>
      <c r="BE704" s="10"/>
      <c r="BF704" s="10"/>
      <c r="BG704" s="10"/>
      <c r="BH704" s="10"/>
      <c r="BI704" s="10"/>
      <c r="BJ704" s="10"/>
      <c r="BK704" s="10"/>
    </row>
    <row r="705" spans="1:63" ht="15.75" customHeight="1" x14ac:dyDescent="0.25">
      <c r="A705" s="9"/>
      <c r="B705" s="9"/>
      <c r="C705" s="9"/>
      <c r="D705" s="9"/>
      <c r="E705" s="9"/>
      <c r="F705" s="9"/>
      <c r="G705" s="9"/>
      <c r="H705" s="9"/>
      <c r="I705" s="9"/>
      <c r="J705" s="9"/>
      <c r="K705" s="9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  <c r="AA705" s="10"/>
      <c r="AB705" s="10"/>
      <c r="AC705" s="10"/>
      <c r="AD705" s="10"/>
      <c r="AE705" s="10"/>
      <c r="AF705" s="10"/>
      <c r="AG705" s="10"/>
      <c r="AH705" s="10"/>
      <c r="AI705" s="10"/>
      <c r="AJ705" s="10"/>
      <c r="AK705" s="10"/>
      <c r="AL705" s="10"/>
      <c r="AM705" s="10"/>
      <c r="AN705" s="10"/>
      <c r="AO705" s="10"/>
      <c r="AP705" s="10"/>
      <c r="AQ705" s="10"/>
      <c r="AR705" s="10"/>
      <c r="AS705" s="10"/>
      <c r="AT705" s="10"/>
      <c r="AU705" s="10"/>
      <c r="AV705" s="10"/>
      <c r="AW705" s="10"/>
      <c r="AX705" s="10"/>
      <c r="AY705" s="10"/>
      <c r="AZ705" s="10"/>
      <c r="BA705" s="10"/>
      <c r="BB705" s="10"/>
      <c r="BC705" s="10"/>
      <c r="BD705" s="10"/>
      <c r="BE705" s="10"/>
      <c r="BF705" s="10"/>
      <c r="BG705" s="10"/>
      <c r="BH705" s="10"/>
      <c r="BI705" s="10"/>
      <c r="BJ705" s="10"/>
      <c r="BK705" s="10"/>
    </row>
    <row r="706" spans="1:63" ht="15.75" customHeight="1" x14ac:dyDescent="0.25">
      <c r="A706" s="9"/>
      <c r="B706" s="9"/>
      <c r="C706" s="9"/>
      <c r="D706" s="9"/>
      <c r="E706" s="9"/>
      <c r="F706" s="9"/>
      <c r="G706" s="9"/>
      <c r="H706" s="9"/>
      <c r="I706" s="9"/>
      <c r="J706" s="9"/>
      <c r="K706" s="9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  <c r="AA706" s="10"/>
      <c r="AB706" s="10"/>
      <c r="AC706" s="10"/>
      <c r="AD706" s="10"/>
      <c r="AE706" s="10"/>
      <c r="AF706" s="10"/>
      <c r="AG706" s="10"/>
      <c r="AH706" s="10"/>
      <c r="AI706" s="10"/>
      <c r="AJ706" s="10"/>
      <c r="AK706" s="10"/>
      <c r="AL706" s="10"/>
      <c r="AM706" s="10"/>
      <c r="AN706" s="10"/>
      <c r="AO706" s="10"/>
      <c r="AP706" s="10"/>
      <c r="AQ706" s="10"/>
      <c r="AR706" s="10"/>
      <c r="AS706" s="10"/>
      <c r="AT706" s="10"/>
      <c r="AU706" s="10"/>
      <c r="AV706" s="10"/>
      <c r="AW706" s="10"/>
      <c r="AX706" s="10"/>
      <c r="AY706" s="10"/>
      <c r="AZ706" s="10"/>
      <c r="BA706" s="10"/>
      <c r="BB706" s="10"/>
      <c r="BC706" s="10"/>
      <c r="BD706" s="10"/>
      <c r="BE706" s="10"/>
      <c r="BF706" s="10"/>
      <c r="BG706" s="10"/>
      <c r="BH706" s="10"/>
      <c r="BI706" s="10"/>
      <c r="BJ706" s="10"/>
      <c r="BK706" s="10"/>
    </row>
    <row r="707" spans="1:63" ht="15.75" customHeight="1" x14ac:dyDescent="0.25">
      <c r="A707" s="9"/>
      <c r="B707" s="9"/>
      <c r="C707" s="9"/>
      <c r="D707" s="9"/>
      <c r="E707" s="9"/>
      <c r="F707" s="9"/>
      <c r="G707" s="9"/>
      <c r="H707" s="9"/>
      <c r="I707" s="9"/>
      <c r="J707" s="9"/>
      <c r="K707" s="9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  <c r="AA707" s="10"/>
      <c r="AB707" s="10"/>
      <c r="AC707" s="10"/>
      <c r="AD707" s="10"/>
      <c r="AE707" s="10"/>
      <c r="AF707" s="10"/>
      <c r="AG707" s="10"/>
      <c r="AH707" s="10"/>
      <c r="AI707" s="10"/>
      <c r="AJ707" s="10"/>
      <c r="AK707" s="10"/>
      <c r="AL707" s="10"/>
      <c r="AM707" s="10"/>
      <c r="AN707" s="10"/>
      <c r="AO707" s="10"/>
      <c r="AP707" s="10"/>
      <c r="AQ707" s="10"/>
      <c r="AR707" s="10"/>
      <c r="AS707" s="10"/>
      <c r="AT707" s="10"/>
      <c r="AU707" s="10"/>
      <c r="AV707" s="10"/>
      <c r="AW707" s="10"/>
      <c r="AX707" s="10"/>
      <c r="AY707" s="10"/>
      <c r="AZ707" s="10"/>
      <c r="BA707" s="10"/>
      <c r="BB707" s="10"/>
      <c r="BC707" s="10"/>
      <c r="BD707" s="10"/>
      <c r="BE707" s="10"/>
      <c r="BF707" s="10"/>
      <c r="BG707" s="10"/>
      <c r="BH707" s="10"/>
      <c r="BI707" s="10"/>
      <c r="BJ707" s="10"/>
      <c r="BK707" s="10"/>
    </row>
    <row r="708" spans="1:63" ht="15.75" customHeight="1" x14ac:dyDescent="0.25">
      <c r="A708" s="9"/>
      <c r="B708" s="9"/>
      <c r="C708" s="9"/>
      <c r="D708" s="9"/>
      <c r="E708" s="9"/>
      <c r="F708" s="9"/>
      <c r="G708" s="9"/>
      <c r="H708" s="9"/>
      <c r="I708" s="9"/>
      <c r="J708" s="9"/>
      <c r="K708" s="9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  <c r="AA708" s="10"/>
      <c r="AB708" s="10"/>
      <c r="AC708" s="10"/>
      <c r="AD708" s="10"/>
      <c r="AE708" s="10"/>
      <c r="AF708" s="10"/>
      <c r="AG708" s="10"/>
      <c r="AH708" s="10"/>
      <c r="AI708" s="10"/>
      <c r="AJ708" s="10"/>
      <c r="AK708" s="10"/>
      <c r="AL708" s="10"/>
      <c r="AM708" s="10"/>
      <c r="AN708" s="10"/>
      <c r="AO708" s="10"/>
      <c r="AP708" s="10"/>
      <c r="AQ708" s="10"/>
      <c r="AR708" s="10"/>
      <c r="AS708" s="10"/>
      <c r="AT708" s="10"/>
      <c r="AU708" s="10"/>
      <c r="AV708" s="10"/>
      <c r="AW708" s="10"/>
      <c r="AX708" s="10"/>
      <c r="AY708" s="10"/>
      <c r="AZ708" s="10"/>
      <c r="BA708" s="10"/>
      <c r="BB708" s="10"/>
      <c r="BC708" s="10"/>
      <c r="BD708" s="10"/>
      <c r="BE708" s="10"/>
      <c r="BF708" s="10"/>
      <c r="BG708" s="10"/>
      <c r="BH708" s="10"/>
      <c r="BI708" s="10"/>
      <c r="BJ708" s="10"/>
      <c r="BK708" s="10"/>
    </row>
    <row r="709" spans="1:63" ht="15.75" customHeight="1" x14ac:dyDescent="0.25">
      <c r="A709" s="9"/>
      <c r="B709" s="9"/>
      <c r="C709" s="9"/>
      <c r="D709" s="9"/>
      <c r="E709" s="9"/>
      <c r="F709" s="9"/>
      <c r="G709" s="9"/>
      <c r="H709" s="9"/>
      <c r="I709" s="9"/>
      <c r="J709" s="9"/>
      <c r="K709" s="9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  <c r="AA709" s="10"/>
      <c r="AB709" s="10"/>
      <c r="AC709" s="10"/>
      <c r="AD709" s="10"/>
      <c r="AE709" s="10"/>
      <c r="AF709" s="10"/>
      <c r="AG709" s="10"/>
      <c r="AH709" s="10"/>
      <c r="AI709" s="10"/>
      <c r="AJ709" s="10"/>
      <c r="AK709" s="10"/>
      <c r="AL709" s="10"/>
      <c r="AM709" s="10"/>
      <c r="AN709" s="10"/>
      <c r="AO709" s="10"/>
      <c r="AP709" s="10"/>
      <c r="AQ709" s="10"/>
      <c r="AR709" s="10"/>
      <c r="AS709" s="10"/>
      <c r="AT709" s="10"/>
      <c r="AU709" s="10"/>
      <c r="AV709" s="10"/>
      <c r="AW709" s="10"/>
      <c r="AX709" s="10"/>
      <c r="AY709" s="10"/>
      <c r="AZ709" s="10"/>
      <c r="BA709" s="10"/>
      <c r="BB709" s="10"/>
      <c r="BC709" s="10"/>
      <c r="BD709" s="10"/>
      <c r="BE709" s="10"/>
      <c r="BF709" s="10"/>
      <c r="BG709" s="10"/>
      <c r="BH709" s="10"/>
      <c r="BI709" s="10"/>
      <c r="BJ709" s="10"/>
      <c r="BK709" s="10"/>
    </row>
    <row r="710" spans="1:63" ht="15.75" customHeight="1" x14ac:dyDescent="0.25">
      <c r="A710" s="9"/>
      <c r="B710" s="9"/>
      <c r="C710" s="9"/>
      <c r="D710" s="9"/>
      <c r="E710" s="9"/>
      <c r="F710" s="9"/>
      <c r="G710" s="9"/>
      <c r="H710" s="9"/>
      <c r="I710" s="9"/>
      <c r="J710" s="9"/>
      <c r="K710" s="9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  <c r="AA710" s="10"/>
      <c r="AB710" s="10"/>
      <c r="AC710" s="10"/>
      <c r="AD710" s="10"/>
      <c r="AE710" s="10"/>
      <c r="AF710" s="10"/>
      <c r="AG710" s="10"/>
      <c r="AH710" s="10"/>
      <c r="AI710" s="10"/>
      <c r="AJ710" s="10"/>
      <c r="AK710" s="10"/>
      <c r="AL710" s="10"/>
      <c r="AM710" s="10"/>
      <c r="AN710" s="10"/>
      <c r="AO710" s="10"/>
      <c r="AP710" s="10"/>
      <c r="AQ710" s="10"/>
      <c r="AR710" s="10"/>
      <c r="AS710" s="10"/>
      <c r="AT710" s="10"/>
      <c r="AU710" s="10"/>
      <c r="AV710" s="10"/>
      <c r="AW710" s="10"/>
      <c r="AX710" s="10"/>
      <c r="AY710" s="10"/>
      <c r="AZ710" s="10"/>
      <c r="BA710" s="10"/>
      <c r="BB710" s="10"/>
      <c r="BC710" s="10"/>
      <c r="BD710" s="10"/>
      <c r="BE710" s="10"/>
      <c r="BF710" s="10"/>
      <c r="BG710" s="10"/>
      <c r="BH710" s="10"/>
      <c r="BI710" s="10"/>
      <c r="BJ710" s="10"/>
      <c r="BK710" s="10"/>
    </row>
    <row r="711" spans="1:63" ht="15.75" customHeight="1" x14ac:dyDescent="0.25">
      <c r="A711" s="9"/>
      <c r="B711" s="9"/>
      <c r="C711" s="9"/>
      <c r="D711" s="9"/>
      <c r="E711" s="9"/>
      <c r="F711" s="9"/>
      <c r="G711" s="9"/>
      <c r="H711" s="9"/>
      <c r="I711" s="9"/>
      <c r="J711" s="9"/>
      <c r="K711" s="9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  <c r="AA711" s="10"/>
      <c r="AB711" s="10"/>
      <c r="AC711" s="10"/>
      <c r="AD711" s="10"/>
      <c r="AE711" s="10"/>
      <c r="AF711" s="10"/>
      <c r="AG711" s="10"/>
      <c r="AH711" s="10"/>
      <c r="AI711" s="10"/>
      <c r="AJ711" s="10"/>
      <c r="AK711" s="10"/>
      <c r="AL711" s="10"/>
      <c r="AM711" s="10"/>
      <c r="AN711" s="10"/>
      <c r="AO711" s="10"/>
      <c r="AP711" s="10"/>
      <c r="AQ711" s="10"/>
      <c r="AR711" s="10"/>
      <c r="AS711" s="10"/>
      <c r="AT711" s="10"/>
      <c r="AU711" s="10"/>
      <c r="AV711" s="10"/>
      <c r="AW711" s="10"/>
      <c r="AX711" s="10"/>
      <c r="AY711" s="10"/>
      <c r="AZ711" s="10"/>
      <c r="BA711" s="10"/>
      <c r="BB711" s="10"/>
      <c r="BC711" s="10"/>
      <c r="BD711" s="10"/>
      <c r="BE711" s="10"/>
      <c r="BF711" s="10"/>
      <c r="BG711" s="10"/>
      <c r="BH711" s="10"/>
      <c r="BI711" s="10"/>
      <c r="BJ711" s="10"/>
      <c r="BK711" s="10"/>
    </row>
    <row r="712" spans="1:63" ht="15.75" customHeight="1" x14ac:dyDescent="0.25">
      <c r="A712" s="9"/>
      <c r="B712" s="9"/>
      <c r="C712" s="9"/>
      <c r="D712" s="9"/>
      <c r="E712" s="9"/>
      <c r="F712" s="9"/>
      <c r="G712" s="9"/>
      <c r="H712" s="9"/>
      <c r="I712" s="9"/>
      <c r="J712" s="9"/>
      <c r="K712" s="9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  <c r="AA712" s="10"/>
      <c r="AB712" s="10"/>
      <c r="AC712" s="10"/>
      <c r="AD712" s="10"/>
      <c r="AE712" s="10"/>
      <c r="AF712" s="10"/>
      <c r="AG712" s="10"/>
      <c r="AH712" s="10"/>
      <c r="AI712" s="10"/>
      <c r="AJ712" s="10"/>
      <c r="AK712" s="10"/>
      <c r="AL712" s="10"/>
      <c r="AM712" s="10"/>
      <c r="AN712" s="10"/>
      <c r="AO712" s="10"/>
      <c r="AP712" s="10"/>
      <c r="AQ712" s="10"/>
      <c r="AR712" s="10"/>
      <c r="AS712" s="10"/>
      <c r="AT712" s="10"/>
      <c r="AU712" s="10"/>
      <c r="AV712" s="10"/>
      <c r="AW712" s="10"/>
      <c r="AX712" s="10"/>
      <c r="AY712" s="10"/>
      <c r="AZ712" s="10"/>
      <c r="BA712" s="10"/>
      <c r="BB712" s="10"/>
      <c r="BC712" s="10"/>
      <c r="BD712" s="10"/>
      <c r="BE712" s="10"/>
      <c r="BF712" s="10"/>
      <c r="BG712" s="10"/>
      <c r="BH712" s="10"/>
      <c r="BI712" s="10"/>
      <c r="BJ712" s="10"/>
      <c r="BK712" s="10"/>
    </row>
    <row r="713" spans="1:63" ht="15.75" customHeight="1" x14ac:dyDescent="0.25">
      <c r="A713" s="9"/>
      <c r="B713" s="9"/>
      <c r="C713" s="9"/>
      <c r="D713" s="9"/>
      <c r="E713" s="9"/>
      <c r="F713" s="9"/>
      <c r="G713" s="9"/>
      <c r="H713" s="9"/>
      <c r="I713" s="9"/>
      <c r="J713" s="9"/>
      <c r="K713" s="9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  <c r="AA713" s="10"/>
      <c r="AB713" s="10"/>
      <c r="AC713" s="10"/>
      <c r="AD713" s="10"/>
      <c r="AE713" s="10"/>
      <c r="AF713" s="10"/>
      <c r="AG713" s="10"/>
      <c r="AH713" s="10"/>
      <c r="AI713" s="10"/>
      <c r="AJ713" s="10"/>
      <c r="AK713" s="10"/>
      <c r="AL713" s="10"/>
      <c r="AM713" s="10"/>
      <c r="AN713" s="10"/>
      <c r="AO713" s="10"/>
      <c r="AP713" s="10"/>
      <c r="AQ713" s="10"/>
      <c r="AR713" s="10"/>
      <c r="AS713" s="10"/>
      <c r="AT713" s="10"/>
      <c r="AU713" s="10"/>
      <c r="AV713" s="10"/>
      <c r="AW713" s="10"/>
      <c r="AX713" s="10"/>
      <c r="AY713" s="10"/>
      <c r="AZ713" s="10"/>
      <c r="BA713" s="10"/>
      <c r="BB713" s="10"/>
      <c r="BC713" s="10"/>
      <c r="BD713" s="10"/>
      <c r="BE713" s="10"/>
      <c r="BF713" s="10"/>
      <c r="BG713" s="10"/>
      <c r="BH713" s="10"/>
      <c r="BI713" s="10"/>
      <c r="BJ713" s="10"/>
      <c r="BK713" s="10"/>
    </row>
    <row r="714" spans="1:63" ht="15.75" customHeight="1" x14ac:dyDescent="0.25">
      <c r="A714" s="9"/>
      <c r="B714" s="9"/>
      <c r="C714" s="9"/>
      <c r="D714" s="9"/>
      <c r="E714" s="9"/>
      <c r="F714" s="9"/>
      <c r="G714" s="9"/>
      <c r="H714" s="9"/>
      <c r="I714" s="9"/>
      <c r="J714" s="9"/>
      <c r="K714" s="9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  <c r="AA714" s="10"/>
      <c r="AB714" s="10"/>
      <c r="AC714" s="10"/>
      <c r="AD714" s="10"/>
      <c r="AE714" s="10"/>
      <c r="AF714" s="10"/>
      <c r="AG714" s="10"/>
      <c r="AH714" s="10"/>
      <c r="AI714" s="10"/>
      <c r="AJ714" s="10"/>
      <c r="AK714" s="10"/>
      <c r="AL714" s="10"/>
      <c r="AM714" s="10"/>
      <c r="AN714" s="10"/>
      <c r="AO714" s="10"/>
      <c r="AP714" s="10"/>
      <c r="AQ714" s="10"/>
      <c r="AR714" s="10"/>
      <c r="AS714" s="10"/>
      <c r="AT714" s="10"/>
      <c r="AU714" s="10"/>
      <c r="AV714" s="10"/>
      <c r="AW714" s="10"/>
      <c r="AX714" s="10"/>
      <c r="AY714" s="10"/>
      <c r="AZ714" s="10"/>
      <c r="BA714" s="10"/>
      <c r="BB714" s="10"/>
      <c r="BC714" s="10"/>
      <c r="BD714" s="10"/>
      <c r="BE714" s="10"/>
      <c r="BF714" s="10"/>
      <c r="BG714" s="10"/>
      <c r="BH714" s="10"/>
      <c r="BI714" s="10"/>
      <c r="BJ714" s="10"/>
      <c r="BK714" s="10"/>
    </row>
    <row r="715" spans="1:63" ht="15.75" customHeight="1" x14ac:dyDescent="0.25">
      <c r="A715" s="9"/>
      <c r="B715" s="9"/>
      <c r="C715" s="9"/>
      <c r="D715" s="9"/>
      <c r="E715" s="9"/>
      <c r="F715" s="9"/>
      <c r="G715" s="9"/>
      <c r="H715" s="9"/>
      <c r="I715" s="9"/>
      <c r="J715" s="9"/>
      <c r="K715" s="9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  <c r="AA715" s="10"/>
      <c r="AB715" s="10"/>
      <c r="AC715" s="10"/>
      <c r="AD715" s="10"/>
      <c r="AE715" s="10"/>
      <c r="AF715" s="10"/>
      <c r="AG715" s="10"/>
      <c r="AH715" s="10"/>
      <c r="AI715" s="10"/>
      <c r="AJ715" s="10"/>
      <c r="AK715" s="10"/>
      <c r="AL715" s="10"/>
      <c r="AM715" s="10"/>
      <c r="AN715" s="10"/>
      <c r="AO715" s="10"/>
      <c r="AP715" s="10"/>
      <c r="AQ715" s="10"/>
      <c r="AR715" s="10"/>
      <c r="AS715" s="10"/>
      <c r="AT715" s="10"/>
      <c r="AU715" s="10"/>
      <c r="AV715" s="10"/>
      <c r="AW715" s="10"/>
      <c r="AX715" s="10"/>
      <c r="AY715" s="10"/>
      <c r="AZ715" s="10"/>
      <c r="BA715" s="10"/>
      <c r="BB715" s="10"/>
      <c r="BC715" s="10"/>
      <c r="BD715" s="10"/>
      <c r="BE715" s="10"/>
      <c r="BF715" s="10"/>
      <c r="BG715" s="10"/>
      <c r="BH715" s="10"/>
      <c r="BI715" s="10"/>
      <c r="BJ715" s="10"/>
      <c r="BK715" s="10"/>
    </row>
    <row r="716" spans="1:63" ht="15.75" customHeight="1" x14ac:dyDescent="0.25">
      <c r="A716" s="9"/>
      <c r="B716" s="9"/>
      <c r="C716" s="9"/>
      <c r="D716" s="9"/>
      <c r="E716" s="9"/>
      <c r="F716" s="9"/>
      <c r="G716" s="9"/>
      <c r="H716" s="9"/>
      <c r="I716" s="9"/>
      <c r="J716" s="9"/>
      <c r="K716" s="9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  <c r="AA716" s="10"/>
      <c r="AB716" s="10"/>
      <c r="AC716" s="10"/>
      <c r="AD716" s="10"/>
      <c r="AE716" s="10"/>
      <c r="AF716" s="10"/>
      <c r="AG716" s="10"/>
      <c r="AH716" s="10"/>
      <c r="AI716" s="10"/>
      <c r="AJ716" s="10"/>
      <c r="AK716" s="10"/>
      <c r="AL716" s="10"/>
      <c r="AM716" s="10"/>
      <c r="AN716" s="10"/>
      <c r="AO716" s="10"/>
      <c r="AP716" s="10"/>
      <c r="AQ716" s="10"/>
      <c r="AR716" s="10"/>
      <c r="AS716" s="10"/>
      <c r="AT716" s="10"/>
      <c r="AU716" s="10"/>
      <c r="AV716" s="10"/>
      <c r="AW716" s="10"/>
      <c r="AX716" s="10"/>
      <c r="AY716" s="10"/>
      <c r="AZ716" s="10"/>
      <c r="BA716" s="10"/>
      <c r="BB716" s="10"/>
      <c r="BC716" s="10"/>
      <c r="BD716" s="10"/>
      <c r="BE716" s="10"/>
      <c r="BF716" s="10"/>
      <c r="BG716" s="10"/>
      <c r="BH716" s="10"/>
      <c r="BI716" s="10"/>
      <c r="BJ716" s="10"/>
      <c r="BK716" s="10"/>
    </row>
    <row r="717" spans="1:63" ht="15.75" customHeight="1" x14ac:dyDescent="0.25">
      <c r="A717" s="9"/>
      <c r="B717" s="9"/>
      <c r="C717" s="9"/>
      <c r="D717" s="9"/>
      <c r="E717" s="9"/>
      <c r="F717" s="9"/>
      <c r="G717" s="9"/>
      <c r="H717" s="9"/>
      <c r="I717" s="9"/>
      <c r="J717" s="9"/>
      <c r="K717" s="9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  <c r="AA717" s="10"/>
      <c r="AB717" s="10"/>
      <c r="AC717" s="10"/>
      <c r="AD717" s="10"/>
      <c r="AE717" s="10"/>
      <c r="AF717" s="10"/>
      <c r="AG717" s="10"/>
      <c r="AH717" s="10"/>
      <c r="AI717" s="10"/>
      <c r="AJ717" s="10"/>
      <c r="AK717" s="10"/>
      <c r="AL717" s="10"/>
      <c r="AM717" s="10"/>
      <c r="AN717" s="10"/>
      <c r="AO717" s="10"/>
      <c r="AP717" s="10"/>
      <c r="AQ717" s="10"/>
      <c r="AR717" s="10"/>
      <c r="AS717" s="10"/>
      <c r="AT717" s="10"/>
      <c r="AU717" s="10"/>
      <c r="AV717" s="10"/>
      <c r="AW717" s="10"/>
      <c r="AX717" s="10"/>
      <c r="AY717" s="10"/>
      <c r="AZ717" s="10"/>
      <c r="BA717" s="10"/>
      <c r="BB717" s="10"/>
      <c r="BC717" s="10"/>
      <c r="BD717" s="10"/>
      <c r="BE717" s="10"/>
      <c r="BF717" s="10"/>
      <c r="BG717" s="10"/>
      <c r="BH717" s="10"/>
      <c r="BI717" s="10"/>
      <c r="BJ717" s="10"/>
      <c r="BK717" s="10"/>
    </row>
    <row r="718" spans="1:63" ht="15.75" customHeight="1" x14ac:dyDescent="0.25">
      <c r="A718" s="9"/>
      <c r="B718" s="9"/>
      <c r="C718" s="9"/>
      <c r="D718" s="9"/>
      <c r="E718" s="9"/>
      <c r="F718" s="9"/>
      <c r="G718" s="9"/>
      <c r="H718" s="9"/>
      <c r="I718" s="9"/>
      <c r="J718" s="9"/>
      <c r="K718" s="9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  <c r="AA718" s="10"/>
      <c r="AB718" s="10"/>
      <c r="AC718" s="10"/>
      <c r="AD718" s="10"/>
      <c r="AE718" s="10"/>
      <c r="AF718" s="10"/>
      <c r="AG718" s="10"/>
      <c r="AH718" s="10"/>
      <c r="AI718" s="10"/>
      <c r="AJ718" s="10"/>
      <c r="AK718" s="10"/>
      <c r="AL718" s="10"/>
      <c r="AM718" s="10"/>
      <c r="AN718" s="10"/>
      <c r="AO718" s="10"/>
      <c r="AP718" s="10"/>
      <c r="AQ718" s="10"/>
      <c r="AR718" s="10"/>
      <c r="AS718" s="10"/>
      <c r="AT718" s="10"/>
      <c r="AU718" s="10"/>
      <c r="AV718" s="10"/>
      <c r="AW718" s="10"/>
      <c r="AX718" s="10"/>
      <c r="AY718" s="10"/>
      <c r="AZ718" s="10"/>
      <c r="BA718" s="10"/>
      <c r="BB718" s="10"/>
      <c r="BC718" s="10"/>
      <c r="BD718" s="10"/>
      <c r="BE718" s="10"/>
      <c r="BF718" s="10"/>
      <c r="BG718" s="10"/>
      <c r="BH718" s="10"/>
      <c r="BI718" s="10"/>
      <c r="BJ718" s="10"/>
      <c r="BK718" s="10"/>
    </row>
    <row r="719" spans="1:63" ht="15.75" customHeight="1" x14ac:dyDescent="0.25">
      <c r="A719" s="9"/>
      <c r="B719" s="9"/>
      <c r="C719" s="9"/>
      <c r="D719" s="9"/>
      <c r="E719" s="9"/>
      <c r="F719" s="9"/>
      <c r="G719" s="9"/>
      <c r="H719" s="9"/>
      <c r="I719" s="9"/>
      <c r="J719" s="9"/>
      <c r="K719" s="9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  <c r="AA719" s="10"/>
      <c r="AB719" s="10"/>
      <c r="AC719" s="10"/>
      <c r="AD719" s="10"/>
      <c r="AE719" s="10"/>
      <c r="AF719" s="10"/>
      <c r="AG719" s="10"/>
      <c r="AH719" s="10"/>
      <c r="AI719" s="10"/>
      <c r="AJ719" s="10"/>
      <c r="AK719" s="10"/>
      <c r="AL719" s="10"/>
      <c r="AM719" s="10"/>
      <c r="AN719" s="10"/>
      <c r="AO719" s="10"/>
      <c r="AP719" s="10"/>
      <c r="AQ719" s="10"/>
      <c r="AR719" s="10"/>
      <c r="AS719" s="10"/>
      <c r="AT719" s="10"/>
      <c r="AU719" s="10"/>
      <c r="AV719" s="10"/>
      <c r="AW719" s="10"/>
      <c r="AX719" s="10"/>
      <c r="AY719" s="10"/>
      <c r="AZ719" s="10"/>
      <c r="BA719" s="10"/>
      <c r="BB719" s="10"/>
      <c r="BC719" s="10"/>
      <c r="BD719" s="10"/>
      <c r="BE719" s="10"/>
      <c r="BF719" s="10"/>
      <c r="BG719" s="10"/>
      <c r="BH719" s="10"/>
      <c r="BI719" s="10"/>
      <c r="BJ719" s="10"/>
      <c r="BK719" s="10"/>
    </row>
    <row r="720" spans="1:63" ht="15.75" customHeight="1" x14ac:dyDescent="0.25">
      <c r="A720" s="9"/>
      <c r="B720" s="9"/>
      <c r="C720" s="9"/>
      <c r="D720" s="9"/>
      <c r="E720" s="9"/>
      <c r="F720" s="9"/>
      <c r="G720" s="9"/>
      <c r="H720" s="9"/>
      <c r="I720" s="9"/>
      <c r="J720" s="9"/>
      <c r="K720" s="9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  <c r="AA720" s="10"/>
      <c r="AB720" s="10"/>
      <c r="AC720" s="10"/>
      <c r="AD720" s="10"/>
      <c r="AE720" s="10"/>
      <c r="AF720" s="10"/>
      <c r="AG720" s="10"/>
      <c r="AH720" s="10"/>
      <c r="AI720" s="10"/>
      <c r="AJ720" s="10"/>
      <c r="AK720" s="10"/>
      <c r="AL720" s="10"/>
      <c r="AM720" s="10"/>
      <c r="AN720" s="10"/>
      <c r="AO720" s="10"/>
      <c r="AP720" s="10"/>
      <c r="AQ720" s="10"/>
      <c r="AR720" s="10"/>
      <c r="AS720" s="10"/>
      <c r="AT720" s="10"/>
      <c r="AU720" s="10"/>
      <c r="AV720" s="10"/>
      <c r="AW720" s="10"/>
      <c r="AX720" s="10"/>
      <c r="AY720" s="10"/>
      <c r="AZ720" s="10"/>
      <c r="BA720" s="10"/>
      <c r="BB720" s="10"/>
      <c r="BC720" s="10"/>
      <c r="BD720" s="10"/>
      <c r="BE720" s="10"/>
      <c r="BF720" s="10"/>
      <c r="BG720" s="10"/>
      <c r="BH720" s="10"/>
      <c r="BI720" s="10"/>
      <c r="BJ720" s="10"/>
      <c r="BK720" s="10"/>
    </row>
    <row r="721" spans="1:63" ht="15.75" customHeight="1" x14ac:dyDescent="0.25">
      <c r="A721" s="9"/>
      <c r="B721" s="9"/>
      <c r="C721" s="9"/>
      <c r="D721" s="9"/>
      <c r="E721" s="9"/>
      <c r="F721" s="9"/>
      <c r="G721" s="9"/>
      <c r="H721" s="9"/>
      <c r="I721" s="9"/>
      <c r="J721" s="9"/>
      <c r="K721" s="9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  <c r="AA721" s="10"/>
      <c r="AB721" s="10"/>
      <c r="AC721" s="10"/>
      <c r="AD721" s="10"/>
      <c r="AE721" s="10"/>
      <c r="AF721" s="10"/>
      <c r="AG721" s="10"/>
      <c r="AH721" s="10"/>
      <c r="AI721" s="10"/>
      <c r="AJ721" s="10"/>
      <c r="AK721" s="10"/>
      <c r="AL721" s="10"/>
      <c r="AM721" s="10"/>
      <c r="AN721" s="10"/>
      <c r="AO721" s="10"/>
      <c r="AP721" s="10"/>
      <c r="AQ721" s="10"/>
      <c r="AR721" s="10"/>
      <c r="AS721" s="10"/>
      <c r="AT721" s="10"/>
      <c r="AU721" s="10"/>
      <c r="AV721" s="10"/>
      <c r="AW721" s="10"/>
      <c r="AX721" s="10"/>
      <c r="AY721" s="10"/>
      <c r="AZ721" s="10"/>
      <c r="BA721" s="10"/>
      <c r="BB721" s="10"/>
      <c r="BC721" s="10"/>
      <c r="BD721" s="10"/>
      <c r="BE721" s="10"/>
      <c r="BF721" s="10"/>
      <c r="BG721" s="10"/>
      <c r="BH721" s="10"/>
      <c r="BI721" s="10"/>
      <c r="BJ721" s="10"/>
      <c r="BK721" s="10"/>
    </row>
    <row r="722" spans="1:63" ht="15.75" customHeight="1" x14ac:dyDescent="0.25">
      <c r="A722" s="9"/>
      <c r="B722" s="9"/>
      <c r="C722" s="9"/>
      <c r="D722" s="9"/>
      <c r="E722" s="9"/>
      <c r="F722" s="9"/>
      <c r="G722" s="9"/>
      <c r="H722" s="9"/>
      <c r="I722" s="9"/>
      <c r="J722" s="9"/>
      <c r="K722" s="9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  <c r="AA722" s="10"/>
      <c r="AB722" s="10"/>
      <c r="AC722" s="10"/>
      <c r="AD722" s="10"/>
      <c r="AE722" s="10"/>
      <c r="AF722" s="10"/>
      <c r="AG722" s="10"/>
      <c r="AH722" s="10"/>
      <c r="AI722" s="10"/>
      <c r="AJ722" s="10"/>
      <c r="AK722" s="10"/>
      <c r="AL722" s="10"/>
      <c r="AM722" s="10"/>
      <c r="AN722" s="10"/>
      <c r="AO722" s="10"/>
      <c r="AP722" s="10"/>
      <c r="AQ722" s="10"/>
      <c r="AR722" s="10"/>
      <c r="AS722" s="10"/>
      <c r="AT722" s="10"/>
      <c r="AU722" s="10"/>
      <c r="AV722" s="10"/>
      <c r="AW722" s="10"/>
      <c r="AX722" s="10"/>
      <c r="AY722" s="10"/>
      <c r="AZ722" s="10"/>
      <c r="BA722" s="10"/>
      <c r="BB722" s="10"/>
      <c r="BC722" s="10"/>
      <c r="BD722" s="10"/>
      <c r="BE722" s="10"/>
      <c r="BF722" s="10"/>
      <c r="BG722" s="10"/>
      <c r="BH722" s="10"/>
      <c r="BI722" s="10"/>
      <c r="BJ722" s="10"/>
      <c r="BK722" s="10"/>
    </row>
    <row r="723" spans="1:63" ht="15.75" customHeight="1" x14ac:dyDescent="0.25">
      <c r="A723" s="9"/>
      <c r="B723" s="9"/>
      <c r="C723" s="9"/>
      <c r="D723" s="9"/>
      <c r="E723" s="9"/>
      <c r="F723" s="9"/>
      <c r="G723" s="9"/>
      <c r="H723" s="9"/>
      <c r="I723" s="9"/>
      <c r="J723" s="9"/>
      <c r="K723" s="9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  <c r="AA723" s="10"/>
      <c r="AB723" s="10"/>
      <c r="AC723" s="10"/>
      <c r="AD723" s="10"/>
      <c r="AE723" s="10"/>
      <c r="AF723" s="10"/>
      <c r="AG723" s="10"/>
      <c r="AH723" s="10"/>
      <c r="AI723" s="10"/>
      <c r="AJ723" s="10"/>
      <c r="AK723" s="10"/>
      <c r="AL723" s="10"/>
      <c r="AM723" s="10"/>
      <c r="AN723" s="10"/>
      <c r="AO723" s="10"/>
      <c r="AP723" s="10"/>
      <c r="AQ723" s="10"/>
      <c r="AR723" s="10"/>
      <c r="AS723" s="10"/>
      <c r="AT723" s="10"/>
      <c r="AU723" s="10"/>
      <c r="AV723" s="10"/>
      <c r="AW723" s="10"/>
      <c r="AX723" s="10"/>
      <c r="AY723" s="10"/>
      <c r="AZ723" s="10"/>
      <c r="BA723" s="10"/>
      <c r="BB723" s="10"/>
      <c r="BC723" s="10"/>
      <c r="BD723" s="10"/>
      <c r="BE723" s="10"/>
      <c r="BF723" s="10"/>
      <c r="BG723" s="10"/>
      <c r="BH723" s="10"/>
      <c r="BI723" s="10"/>
      <c r="BJ723" s="10"/>
      <c r="BK723" s="10"/>
    </row>
    <row r="724" spans="1:63" ht="15.75" customHeight="1" x14ac:dyDescent="0.25">
      <c r="A724" s="9"/>
      <c r="B724" s="9"/>
      <c r="C724" s="9"/>
      <c r="D724" s="9"/>
      <c r="E724" s="9"/>
      <c r="F724" s="9"/>
      <c r="G724" s="9"/>
      <c r="H724" s="9"/>
      <c r="I724" s="9"/>
      <c r="J724" s="9"/>
      <c r="K724" s="9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  <c r="AA724" s="10"/>
      <c r="AB724" s="10"/>
      <c r="AC724" s="10"/>
      <c r="AD724" s="10"/>
      <c r="AE724" s="10"/>
      <c r="AF724" s="10"/>
      <c r="AG724" s="10"/>
      <c r="AH724" s="10"/>
      <c r="AI724" s="10"/>
      <c r="AJ724" s="10"/>
      <c r="AK724" s="10"/>
      <c r="AL724" s="10"/>
      <c r="AM724" s="10"/>
      <c r="AN724" s="10"/>
      <c r="AO724" s="10"/>
      <c r="AP724" s="10"/>
      <c r="AQ724" s="10"/>
      <c r="AR724" s="10"/>
      <c r="AS724" s="10"/>
      <c r="AT724" s="10"/>
      <c r="AU724" s="10"/>
      <c r="AV724" s="10"/>
      <c r="AW724" s="10"/>
      <c r="AX724" s="10"/>
      <c r="AY724" s="10"/>
      <c r="AZ724" s="10"/>
      <c r="BA724" s="10"/>
      <c r="BB724" s="10"/>
      <c r="BC724" s="10"/>
      <c r="BD724" s="10"/>
      <c r="BE724" s="10"/>
      <c r="BF724" s="10"/>
      <c r="BG724" s="10"/>
      <c r="BH724" s="10"/>
      <c r="BI724" s="10"/>
      <c r="BJ724" s="10"/>
      <c r="BK724" s="10"/>
    </row>
    <row r="725" spans="1:63" ht="15.75" customHeight="1" x14ac:dyDescent="0.25">
      <c r="A725" s="9"/>
      <c r="B725" s="9"/>
      <c r="C725" s="9"/>
      <c r="D725" s="9"/>
      <c r="E725" s="9"/>
      <c r="F725" s="9"/>
      <c r="G725" s="9"/>
      <c r="H725" s="9"/>
      <c r="I725" s="9"/>
      <c r="J725" s="9"/>
      <c r="K725" s="9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  <c r="AA725" s="10"/>
      <c r="AB725" s="10"/>
      <c r="AC725" s="10"/>
      <c r="AD725" s="10"/>
      <c r="AE725" s="10"/>
      <c r="AF725" s="10"/>
      <c r="AG725" s="10"/>
      <c r="AH725" s="10"/>
      <c r="AI725" s="10"/>
      <c r="AJ725" s="10"/>
      <c r="AK725" s="10"/>
      <c r="AL725" s="10"/>
      <c r="AM725" s="10"/>
      <c r="AN725" s="10"/>
      <c r="AO725" s="10"/>
      <c r="AP725" s="10"/>
      <c r="AQ725" s="10"/>
      <c r="AR725" s="10"/>
      <c r="AS725" s="10"/>
      <c r="AT725" s="10"/>
      <c r="AU725" s="10"/>
      <c r="AV725" s="10"/>
      <c r="AW725" s="10"/>
      <c r="AX725" s="10"/>
      <c r="AY725" s="10"/>
      <c r="AZ725" s="10"/>
      <c r="BA725" s="10"/>
      <c r="BB725" s="10"/>
      <c r="BC725" s="10"/>
      <c r="BD725" s="10"/>
      <c r="BE725" s="10"/>
      <c r="BF725" s="10"/>
      <c r="BG725" s="10"/>
      <c r="BH725" s="10"/>
      <c r="BI725" s="10"/>
      <c r="BJ725" s="10"/>
      <c r="BK725" s="10"/>
    </row>
    <row r="726" spans="1:63" ht="15.75" customHeight="1" x14ac:dyDescent="0.25">
      <c r="A726" s="9"/>
      <c r="B726" s="9"/>
      <c r="C726" s="9"/>
      <c r="D726" s="9"/>
      <c r="E726" s="9"/>
      <c r="F726" s="9"/>
      <c r="G726" s="9"/>
      <c r="H726" s="9"/>
      <c r="I726" s="9"/>
      <c r="J726" s="9"/>
      <c r="K726" s="9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  <c r="AA726" s="10"/>
      <c r="AB726" s="10"/>
      <c r="AC726" s="10"/>
      <c r="AD726" s="10"/>
      <c r="AE726" s="10"/>
      <c r="AF726" s="10"/>
      <c r="AG726" s="10"/>
      <c r="AH726" s="10"/>
      <c r="AI726" s="10"/>
      <c r="AJ726" s="10"/>
      <c r="AK726" s="10"/>
      <c r="AL726" s="10"/>
      <c r="AM726" s="10"/>
      <c r="AN726" s="10"/>
      <c r="AO726" s="10"/>
      <c r="AP726" s="10"/>
      <c r="AQ726" s="10"/>
      <c r="AR726" s="10"/>
      <c r="AS726" s="10"/>
      <c r="AT726" s="10"/>
      <c r="AU726" s="10"/>
      <c r="AV726" s="10"/>
      <c r="AW726" s="10"/>
      <c r="AX726" s="10"/>
      <c r="AY726" s="10"/>
      <c r="AZ726" s="10"/>
      <c r="BA726" s="10"/>
      <c r="BB726" s="10"/>
      <c r="BC726" s="10"/>
      <c r="BD726" s="10"/>
      <c r="BE726" s="10"/>
      <c r="BF726" s="10"/>
      <c r="BG726" s="10"/>
      <c r="BH726" s="10"/>
      <c r="BI726" s="10"/>
      <c r="BJ726" s="10"/>
      <c r="BK726" s="10"/>
    </row>
    <row r="727" spans="1:63" ht="15.75" customHeight="1" x14ac:dyDescent="0.25">
      <c r="A727" s="9"/>
      <c r="B727" s="9"/>
      <c r="C727" s="9"/>
      <c r="D727" s="9"/>
      <c r="E727" s="9"/>
      <c r="F727" s="9"/>
      <c r="G727" s="9"/>
      <c r="H727" s="9"/>
      <c r="I727" s="9"/>
      <c r="J727" s="9"/>
      <c r="K727" s="9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  <c r="AA727" s="10"/>
      <c r="AB727" s="10"/>
      <c r="AC727" s="10"/>
      <c r="AD727" s="10"/>
      <c r="AE727" s="10"/>
      <c r="AF727" s="10"/>
      <c r="AG727" s="10"/>
      <c r="AH727" s="10"/>
      <c r="AI727" s="10"/>
      <c r="AJ727" s="10"/>
      <c r="AK727" s="10"/>
      <c r="AL727" s="10"/>
      <c r="AM727" s="10"/>
      <c r="AN727" s="10"/>
      <c r="AO727" s="10"/>
      <c r="AP727" s="10"/>
      <c r="AQ727" s="10"/>
      <c r="AR727" s="10"/>
      <c r="AS727" s="10"/>
      <c r="AT727" s="10"/>
      <c r="AU727" s="10"/>
      <c r="AV727" s="10"/>
      <c r="AW727" s="10"/>
      <c r="AX727" s="10"/>
      <c r="AY727" s="10"/>
      <c r="AZ727" s="10"/>
      <c r="BA727" s="10"/>
      <c r="BB727" s="10"/>
      <c r="BC727" s="10"/>
      <c r="BD727" s="10"/>
      <c r="BE727" s="10"/>
      <c r="BF727" s="10"/>
      <c r="BG727" s="10"/>
      <c r="BH727" s="10"/>
      <c r="BI727" s="10"/>
      <c r="BJ727" s="10"/>
      <c r="BK727" s="10"/>
    </row>
    <row r="728" spans="1:63" ht="15.75" customHeight="1" x14ac:dyDescent="0.25">
      <c r="A728" s="9"/>
      <c r="B728" s="9"/>
      <c r="C728" s="9"/>
      <c r="D728" s="9"/>
      <c r="E728" s="9"/>
      <c r="F728" s="9"/>
      <c r="G728" s="9"/>
      <c r="H728" s="9"/>
      <c r="I728" s="9"/>
      <c r="J728" s="9"/>
      <c r="K728" s="9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  <c r="AA728" s="10"/>
      <c r="AB728" s="10"/>
      <c r="AC728" s="10"/>
      <c r="AD728" s="10"/>
      <c r="AE728" s="10"/>
      <c r="AF728" s="10"/>
      <c r="AG728" s="10"/>
      <c r="AH728" s="10"/>
      <c r="AI728" s="10"/>
      <c r="AJ728" s="10"/>
      <c r="AK728" s="10"/>
      <c r="AL728" s="10"/>
      <c r="AM728" s="10"/>
      <c r="AN728" s="10"/>
      <c r="AO728" s="10"/>
      <c r="AP728" s="10"/>
      <c r="AQ728" s="10"/>
      <c r="AR728" s="10"/>
      <c r="AS728" s="10"/>
      <c r="AT728" s="10"/>
      <c r="AU728" s="10"/>
      <c r="AV728" s="10"/>
      <c r="AW728" s="10"/>
      <c r="AX728" s="10"/>
      <c r="AY728" s="10"/>
      <c r="AZ728" s="10"/>
      <c r="BA728" s="10"/>
      <c r="BB728" s="10"/>
      <c r="BC728" s="10"/>
      <c r="BD728" s="10"/>
      <c r="BE728" s="10"/>
      <c r="BF728" s="10"/>
      <c r="BG728" s="10"/>
      <c r="BH728" s="10"/>
      <c r="BI728" s="10"/>
      <c r="BJ728" s="10"/>
      <c r="BK728" s="10"/>
    </row>
    <row r="729" spans="1:63" ht="15.75" customHeight="1" x14ac:dyDescent="0.25">
      <c r="A729" s="9"/>
      <c r="B729" s="9"/>
      <c r="C729" s="9"/>
      <c r="D729" s="9"/>
      <c r="E729" s="9"/>
      <c r="F729" s="9"/>
      <c r="G729" s="9"/>
      <c r="H729" s="9"/>
      <c r="I729" s="9"/>
      <c r="J729" s="9"/>
      <c r="K729" s="9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  <c r="AA729" s="10"/>
      <c r="AB729" s="10"/>
      <c r="AC729" s="10"/>
      <c r="AD729" s="10"/>
      <c r="AE729" s="10"/>
      <c r="AF729" s="10"/>
      <c r="AG729" s="10"/>
      <c r="AH729" s="10"/>
      <c r="AI729" s="10"/>
      <c r="AJ729" s="10"/>
      <c r="AK729" s="10"/>
      <c r="AL729" s="10"/>
      <c r="AM729" s="10"/>
      <c r="AN729" s="10"/>
      <c r="AO729" s="10"/>
      <c r="AP729" s="10"/>
      <c r="AQ729" s="10"/>
      <c r="AR729" s="10"/>
      <c r="AS729" s="10"/>
      <c r="AT729" s="10"/>
      <c r="AU729" s="10"/>
      <c r="AV729" s="10"/>
      <c r="AW729" s="10"/>
      <c r="AX729" s="10"/>
      <c r="AY729" s="10"/>
      <c r="AZ729" s="10"/>
      <c r="BA729" s="10"/>
      <c r="BB729" s="10"/>
      <c r="BC729" s="10"/>
      <c r="BD729" s="10"/>
      <c r="BE729" s="10"/>
      <c r="BF729" s="10"/>
      <c r="BG729" s="10"/>
      <c r="BH729" s="10"/>
      <c r="BI729" s="10"/>
      <c r="BJ729" s="10"/>
      <c r="BK729" s="10"/>
    </row>
    <row r="730" spans="1:63" ht="15.75" customHeight="1" x14ac:dyDescent="0.25">
      <c r="A730" s="9"/>
      <c r="B730" s="9"/>
      <c r="C730" s="9"/>
      <c r="D730" s="9"/>
      <c r="E730" s="9"/>
      <c r="F730" s="9"/>
      <c r="G730" s="9"/>
      <c r="H730" s="9"/>
      <c r="I730" s="9"/>
      <c r="J730" s="9"/>
      <c r="K730" s="9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  <c r="AA730" s="10"/>
      <c r="AB730" s="10"/>
      <c r="AC730" s="10"/>
      <c r="AD730" s="10"/>
      <c r="AE730" s="10"/>
      <c r="AF730" s="10"/>
      <c r="AG730" s="10"/>
      <c r="AH730" s="10"/>
      <c r="AI730" s="10"/>
      <c r="AJ730" s="10"/>
      <c r="AK730" s="10"/>
      <c r="AL730" s="10"/>
      <c r="AM730" s="10"/>
      <c r="AN730" s="10"/>
      <c r="AO730" s="10"/>
      <c r="AP730" s="10"/>
      <c r="AQ730" s="10"/>
      <c r="AR730" s="10"/>
      <c r="AS730" s="10"/>
      <c r="AT730" s="10"/>
      <c r="AU730" s="10"/>
      <c r="AV730" s="10"/>
      <c r="AW730" s="10"/>
      <c r="AX730" s="10"/>
      <c r="AY730" s="10"/>
      <c r="AZ730" s="10"/>
      <c r="BA730" s="10"/>
      <c r="BB730" s="10"/>
      <c r="BC730" s="10"/>
      <c r="BD730" s="10"/>
      <c r="BE730" s="10"/>
      <c r="BF730" s="10"/>
      <c r="BG730" s="10"/>
      <c r="BH730" s="10"/>
      <c r="BI730" s="10"/>
      <c r="BJ730" s="10"/>
      <c r="BK730" s="10"/>
    </row>
    <row r="731" spans="1:63" ht="15.75" customHeight="1" x14ac:dyDescent="0.25">
      <c r="A731" s="9"/>
      <c r="B731" s="9"/>
      <c r="C731" s="9"/>
      <c r="D731" s="9"/>
      <c r="E731" s="9"/>
      <c r="F731" s="9"/>
      <c r="G731" s="9"/>
      <c r="H731" s="9"/>
      <c r="I731" s="9"/>
      <c r="J731" s="9"/>
      <c r="K731" s="9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  <c r="AA731" s="10"/>
      <c r="AB731" s="10"/>
      <c r="AC731" s="10"/>
      <c r="AD731" s="10"/>
      <c r="AE731" s="10"/>
      <c r="AF731" s="10"/>
      <c r="AG731" s="10"/>
      <c r="AH731" s="10"/>
      <c r="AI731" s="10"/>
      <c r="AJ731" s="10"/>
      <c r="AK731" s="10"/>
      <c r="AL731" s="10"/>
      <c r="AM731" s="10"/>
      <c r="AN731" s="10"/>
      <c r="AO731" s="10"/>
      <c r="AP731" s="10"/>
      <c r="AQ731" s="10"/>
      <c r="AR731" s="10"/>
      <c r="AS731" s="10"/>
      <c r="AT731" s="10"/>
      <c r="AU731" s="10"/>
      <c r="AV731" s="10"/>
      <c r="AW731" s="10"/>
      <c r="AX731" s="10"/>
      <c r="AY731" s="10"/>
      <c r="AZ731" s="10"/>
      <c r="BA731" s="10"/>
      <c r="BB731" s="10"/>
      <c r="BC731" s="10"/>
      <c r="BD731" s="10"/>
      <c r="BE731" s="10"/>
      <c r="BF731" s="10"/>
      <c r="BG731" s="10"/>
      <c r="BH731" s="10"/>
      <c r="BI731" s="10"/>
      <c r="BJ731" s="10"/>
      <c r="BK731" s="10"/>
    </row>
    <row r="732" spans="1:63" ht="15.75" customHeight="1" x14ac:dyDescent="0.25">
      <c r="A732" s="9"/>
      <c r="B732" s="9"/>
      <c r="C732" s="9"/>
      <c r="D732" s="9"/>
      <c r="E732" s="9"/>
      <c r="F732" s="9"/>
      <c r="G732" s="9"/>
      <c r="H732" s="9"/>
      <c r="I732" s="9"/>
      <c r="J732" s="9"/>
      <c r="K732" s="9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  <c r="AA732" s="10"/>
      <c r="AB732" s="10"/>
      <c r="AC732" s="10"/>
      <c r="AD732" s="10"/>
      <c r="AE732" s="10"/>
      <c r="AF732" s="10"/>
      <c r="AG732" s="10"/>
      <c r="AH732" s="10"/>
      <c r="AI732" s="10"/>
      <c r="AJ732" s="10"/>
      <c r="AK732" s="10"/>
      <c r="AL732" s="10"/>
      <c r="AM732" s="10"/>
      <c r="AN732" s="10"/>
      <c r="AO732" s="10"/>
      <c r="AP732" s="10"/>
      <c r="AQ732" s="10"/>
      <c r="AR732" s="10"/>
      <c r="AS732" s="10"/>
      <c r="AT732" s="10"/>
      <c r="AU732" s="10"/>
      <c r="AV732" s="10"/>
      <c r="AW732" s="10"/>
      <c r="AX732" s="10"/>
      <c r="AY732" s="10"/>
      <c r="AZ732" s="10"/>
      <c r="BA732" s="10"/>
      <c r="BB732" s="10"/>
      <c r="BC732" s="10"/>
      <c r="BD732" s="10"/>
      <c r="BE732" s="10"/>
      <c r="BF732" s="10"/>
      <c r="BG732" s="10"/>
      <c r="BH732" s="10"/>
      <c r="BI732" s="10"/>
      <c r="BJ732" s="10"/>
      <c r="BK732" s="10"/>
    </row>
    <row r="733" spans="1:63" ht="15.75" customHeight="1" x14ac:dyDescent="0.25">
      <c r="A733" s="9"/>
      <c r="B733" s="9"/>
      <c r="C733" s="9"/>
      <c r="D733" s="9"/>
      <c r="E733" s="9"/>
      <c r="F733" s="9"/>
      <c r="G733" s="9"/>
      <c r="H733" s="9"/>
      <c r="I733" s="9"/>
      <c r="J733" s="9"/>
      <c r="K733" s="9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  <c r="AA733" s="10"/>
      <c r="AB733" s="10"/>
      <c r="AC733" s="10"/>
      <c r="AD733" s="10"/>
      <c r="AE733" s="10"/>
      <c r="AF733" s="10"/>
      <c r="AG733" s="10"/>
      <c r="AH733" s="10"/>
      <c r="AI733" s="10"/>
      <c r="AJ733" s="10"/>
      <c r="AK733" s="10"/>
      <c r="AL733" s="10"/>
      <c r="AM733" s="10"/>
      <c r="AN733" s="10"/>
      <c r="AO733" s="10"/>
      <c r="AP733" s="10"/>
      <c r="AQ733" s="10"/>
      <c r="AR733" s="10"/>
      <c r="AS733" s="10"/>
      <c r="AT733" s="10"/>
      <c r="AU733" s="10"/>
      <c r="AV733" s="10"/>
      <c r="AW733" s="10"/>
      <c r="AX733" s="10"/>
      <c r="AY733" s="10"/>
      <c r="AZ733" s="10"/>
      <c r="BA733" s="10"/>
      <c r="BB733" s="10"/>
      <c r="BC733" s="10"/>
      <c r="BD733" s="10"/>
      <c r="BE733" s="10"/>
      <c r="BF733" s="10"/>
      <c r="BG733" s="10"/>
      <c r="BH733" s="10"/>
      <c r="BI733" s="10"/>
      <c r="BJ733" s="10"/>
      <c r="BK733" s="10"/>
    </row>
    <row r="734" spans="1:63" ht="15.75" customHeight="1" x14ac:dyDescent="0.25">
      <c r="A734" s="9"/>
      <c r="B734" s="9"/>
      <c r="C734" s="9"/>
      <c r="D734" s="9"/>
      <c r="E734" s="9"/>
      <c r="F734" s="9"/>
      <c r="G734" s="9"/>
      <c r="H734" s="9"/>
      <c r="I734" s="9"/>
      <c r="J734" s="9"/>
      <c r="K734" s="9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  <c r="AA734" s="10"/>
      <c r="AB734" s="10"/>
      <c r="AC734" s="10"/>
      <c r="AD734" s="10"/>
      <c r="AE734" s="10"/>
      <c r="AF734" s="10"/>
      <c r="AG734" s="10"/>
      <c r="AH734" s="10"/>
      <c r="AI734" s="10"/>
      <c r="AJ734" s="10"/>
      <c r="AK734" s="10"/>
      <c r="AL734" s="10"/>
      <c r="AM734" s="10"/>
      <c r="AN734" s="10"/>
      <c r="AO734" s="10"/>
      <c r="AP734" s="10"/>
      <c r="AQ734" s="10"/>
      <c r="AR734" s="10"/>
      <c r="AS734" s="10"/>
      <c r="AT734" s="10"/>
      <c r="AU734" s="10"/>
      <c r="AV734" s="10"/>
      <c r="AW734" s="10"/>
      <c r="AX734" s="10"/>
      <c r="AY734" s="10"/>
      <c r="AZ734" s="10"/>
      <c r="BA734" s="10"/>
      <c r="BB734" s="10"/>
      <c r="BC734" s="10"/>
      <c r="BD734" s="10"/>
      <c r="BE734" s="10"/>
      <c r="BF734" s="10"/>
      <c r="BG734" s="10"/>
      <c r="BH734" s="10"/>
      <c r="BI734" s="10"/>
      <c r="BJ734" s="10"/>
      <c r="BK734" s="10"/>
    </row>
    <row r="735" spans="1:63" ht="15.75" customHeight="1" x14ac:dyDescent="0.25">
      <c r="A735" s="9"/>
      <c r="B735" s="9"/>
      <c r="C735" s="9"/>
      <c r="D735" s="9"/>
      <c r="E735" s="9"/>
      <c r="F735" s="9"/>
      <c r="G735" s="9"/>
      <c r="H735" s="9"/>
      <c r="I735" s="9"/>
      <c r="J735" s="9"/>
      <c r="K735" s="9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  <c r="AA735" s="10"/>
      <c r="AB735" s="10"/>
      <c r="AC735" s="10"/>
      <c r="AD735" s="10"/>
      <c r="AE735" s="10"/>
      <c r="AF735" s="10"/>
      <c r="AG735" s="10"/>
      <c r="AH735" s="10"/>
      <c r="AI735" s="10"/>
      <c r="AJ735" s="10"/>
      <c r="AK735" s="10"/>
      <c r="AL735" s="10"/>
      <c r="AM735" s="10"/>
      <c r="AN735" s="10"/>
      <c r="AO735" s="10"/>
      <c r="AP735" s="10"/>
      <c r="AQ735" s="10"/>
      <c r="AR735" s="10"/>
      <c r="AS735" s="10"/>
      <c r="AT735" s="10"/>
      <c r="AU735" s="10"/>
      <c r="AV735" s="10"/>
      <c r="AW735" s="10"/>
      <c r="AX735" s="10"/>
      <c r="AY735" s="10"/>
      <c r="AZ735" s="10"/>
      <c r="BA735" s="10"/>
      <c r="BB735" s="10"/>
      <c r="BC735" s="10"/>
      <c r="BD735" s="10"/>
      <c r="BE735" s="10"/>
      <c r="BF735" s="10"/>
      <c r="BG735" s="10"/>
      <c r="BH735" s="10"/>
      <c r="BI735" s="10"/>
      <c r="BJ735" s="10"/>
      <c r="BK735" s="10"/>
    </row>
    <row r="736" spans="1:63" ht="15.75" customHeight="1" x14ac:dyDescent="0.25">
      <c r="A736" s="9"/>
      <c r="B736" s="9"/>
      <c r="C736" s="9"/>
      <c r="D736" s="9"/>
      <c r="E736" s="9"/>
      <c r="F736" s="9"/>
      <c r="G736" s="9"/>
      <c r="H736" s="9"/>
      <c r="I736" s="9"/>
      <c r="J736" s="9"/>
      <c r="K736" s="9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  <c r="AA736" s="10"/>
      <c r="AB736" s="10"/>
      <c r="AC736" s="10"/>
      <c r="AD736" s="10"/>
      <c r="AE736" s="10"/>
      <c r="AF736" s="10"/>
      <c r="AG736" s="10"/>
      <c r="AH736" s="10"/>
      <c r="AI736" s="10"/>
      <c r="AJ736" s="10"/>
      <c r="AK736" s="10"/>
      <c r="AL736" s="10"/>
      <c r="AM736" s="10"/>
      <c r="AN736" s="10"/>
      <c r="AO736" s="10"/>
      <c r="AP736" s="10"/>
      <c r="AQ736" s="10"/>
      <c r="AR736" s="10"/>
      <c r="AS736" s="10"/>
      <c r="AT736" s="10"/>
      <c r="AU736" s="10"/>
      <c r="AV736" s="10"/>
      <c r="AW736" s="10"/>
      <c r="AX736" s="10"/>
      <c r="AY736" s="10"/>
      <c r="AZ736" s="10"/>
      <c r="BA736" s="10"/>
      <c r="BB736" s="10"/>
      <c r="BC736" s="10"/>
      <c r="BD736" s="10"/>
      <c r="BE736" s="10"/>
      <c r="BF736" s="10"/>
      <c r="BG736" s="10"/>
      <c r="BH736" s="10"/>
      <c r="BI736" s="10"/>
      <c r="BJ736" s="10"/>
      <c r="BK736" s="10"/>
    </row>
    <row r="737" spans="1:63" ht="15.75" customHeight="1" x14ac:dyDescent="0.25">
      <c r="A737" s="9"/>
      <c r="B737" s="9"/>
      <c r="C737" s="9"/>
      <c r="D737" s="9"/>
      <c r="E737" s="9"/>
      <c r="F737" s="9"/>
      <c r="G737" s="9"/>
      <c r="H737" s="9"/>
      <c r="I737" s="9"/>
      <c r="J737" s="9"/>
      <c r="K737" s="9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  <c r="AA737" s="10"/>
      <c r="AB737" s="10"/>
      <c r="AC737" s="10"/>
      <c r="AD737" s="10"/>
      <c r="AE737" s="10"/>
      <c r="AF737" s="10"/>
      <c r="AG737" s="10"/>
      <c r="AH737" s="10"/>
      <c r="AI737" s="10"/>
      <c r="AJ737" s="10"/>
      <c r="AK737" s="10"/>
      <c r="AL737" s="10"/>
      <c r="AM737" s="10"/>
      <c r="AN737" s="10"/>
      <c r="AO737" s="10"/>
      <c r="AP737" s="10"/>
      <c r="AQ737" s="10"/>
      <c r="AR737" s="10"/>
      <c r="AS737" s="10"/>
      <c r="AT737" s="10"/>
      <c r="AU737" s="10"/>
      <c r="AV737" s="10"/>
      <c r="AW737" s="10"/>
      <c r="AX737" s="10"/>
      <c r="AY737" s="10"/>
      <c r="AZ737" s="10"/>
      <c r="BA737" s="10"/>
      <c r="BB737" s="10"/>
      <c r="BC737" s="10"/>
      <c r="BD737" s="10"/>
      <c r="BE737" s="10"/>
      <c r="BF737" s="10"/>
      <c r="BG737" s="10"/>
      <c r="BH737" s="10"/>
      <c r="BI737" s="10"/>
      <c r="BJ737" s="10"/>
      <c r="BK737" s="10"/>
    </row>
    <row r="738" spans="1:63" ht="15.75" customHeight="1" x14ac:dyDescent="0.25">
      <c r="A738" s="9"/>
      <c r="B738" s="9"/>
      <c r="C738" s="9"/>
      <c r="D738" s="9"/>
      <c r="E738" s="9"/>
      <c r="F738" s="9"/>
      <c r="G738" s="9"/>
      <c r="H738" s="9"/>
      <c r="I738" s="9"/>
      <c r="J738" s="9"/>
      <c r="K738" s="9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  <c r="AA738" s="10"/>
      <c r="AB738" s="10"/>
      <c r="AC738" s="10"/>
      <c r="AD738" s="10"/>
      <c r="AE738" s="10"/>
      <c r="AF738" s="10"/>
      <c r="AG738" s="10"/>
      <c r="AH738" s="10"/>
      <c r="AI738" s="10"/>
      <c r="AJ738" s="10"/>
      <c r="AK738" s="10"/>
      <c r="AL738" s="10"/>
      <c r="AM738" s="10"/>
      <c r="AN738" s="10"/>
      <c r="AO738" s="10"/>
      <c r="AP738" s="10"/>
      <c r="AQ738" s="10"/>
      <c r="AR738" s="10"/>
      <c r="AS738" s="10"/>
      <c r="AT738" s="10"/>
      <c r="AU738" s="10"/>
      <c r="AV738" s="10"/>
      <c r="AW738" s="10"/>
      <c r="AX738" s="10"/>
      <c r="AY738" s="10"/>
      <c r="AZ738" s="10"/>
      <c r="BA738" s="10"/>
      <c r="BB738" s="10"/>
      <c r="BC738" s="10"/>
      <c r="BD738" s="10"/>
      <c r="BE738" s="10"/>
      <c r="BF738" s="10"/>
      <c r="BG738" s="10"/>
      <c r="BH738" s="10"/>
      <c r="BI738" s="10"/>
      <c r="BJ738" s="10"/>
      <c r="BK738" s="10"/>
    </row>
    <row r="739" spans="1:63" ht="15.75" customHeight="1" x14ac:dyDescent="0.25">
      <c r="A739" s="9"/>
      <c r="B739" s="9"/>
      <c r="C739" s="9"/>
      <c r="D739" s="9"/>
      <c r="E739" s="9"/>
      <c r="F739" s="9"/>
      <c r="G739" s="9"/>
      <c r="H739" s="9"/>
      <c r="I739" s="9"/>
      <c r="J739" s="9"/>
      <c r="K739" s="9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  <c r="AA739" s="10"/>
      <c r="AB739" s="10"/>
      <c r="AC739" s="10"/>
      <c r="AD739" s="10"/>
      <c r="AE739" s="10"/>
      <c r="AF739" s="10"/>
      <c r="AG739" s="10"/>
      <c r="AH739" s="10"/>
      <c r="AI739" s="10"/>
      <c r="AJ739" s="10"/>
      <c r="AK739" s="10"/>
      <c r="AL739" s="10"/>
      <c r="AM739" s="10"/>
      <c r="AN739" s="10"/>
      <c r="AO739" s="10"/>
      <c r="AP739" s="10"/>
      <c r="AQ739" s="10"/>
      <c r="AR739" s="10"/>
      <c r="AS739" s="10"/>
      <c r="AT739" s="10"/>
      <c r="AU739" s="10"/>
      <c r="AV739" s="10"/>
      <c r="AW739" s="10"/>
      <c r="AX739" s="10"/>
      <c r="AY739" s="10"/>
      <c r="AZ739" s="10"/>
      <c r="BA739" s="10"/>
      <c r="BB739" s="10"/>
      <c r="BC739" s="10"/>
      <c r="BD739" s="10"/>
      <c r="BE739" s="10"/>
      <c r="BF739" s="10"/>
      <c r="BG739" s="10"/>
      <c r="BH739" s="10"/>
      <c r="BI739" s="10"/>
      <c r="BJ739" s="10"/>
      <c r="BK739" s="10"/>
    </row>
    <row r="740" spans="1:63" ht="15.75" customHeight="1" x14ac:dyDescent="0.25">
      <c r="A740" s="9"/>
      <c r="B740" s="9"/>
      <c r="C740" s="9"/>
      <c r="D740" s="9"/>
      <c r="E740" s="9"/>
      <c r="F740" s="9"/>
      <c r="G740" s="9"/>
      <c r="H740" s="9"/>
      <c r="I740" s="9"/>
      <c r="J740" s="9"/>
      <c r="K740" s="9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  <c r="AA740" s="10"/>
      <c r="AB740" s="10"/>
      <c r="AC740" s="10"/>
      <c r="AD740" s="10"/>
      <c r="AE740" s="10"/>
      <c r="AF740" s="10"/>
      <c r="AG740" s="10"/>
      <c r="AH740" s="10"/>
      <c r="AI740" s="10"/>
      <c r="AJ740" s="10"/>
      <c r="AK740" s="10"/>
      <c r="AL740" s="10"/>
      <c r="AM740" s="10"/>
      <c r="AN740" s="10"/>
      <c r="AO740" s="10"/>
      <c r="AP740" s="10"/>
      <c r="AQ740" s="10"/>
      <c r="AR740" s="10"/>
      <c r="AS740" s="10"/>
      <c r="AT740" s="10"/>
      <c r="AU740" s="10"/>
      <c r="AV740" s="10"/>
      <c r="AW740" s="10"/>
      <c r="AX740" s="10"/>
      <c r="AY740" s="10"/>
      <c r="AZ740" s="10"/>
      <c r="BA740" s="10"/>
      <c r="BB740" s="10"/>
      <c r="BC740" s="10"/>
      <c r="BD740" s="10"/>
      <c r="BE740" s="10"/>
      <c r="BF740" s="10"/>
      <c r="BG740" s="10"/>
      <c r="BH740" s="10"/>
      <c r="BI740" s="10"/>
      <c r="BJ740" s="10"/>
      <c r="BK740" s="10"/>
    </row>
    <row r="741" spans="1:63" ht="15.75" customHeight="1" x14ac:dyDescent="0.25">
      <c r="A741" s="9"/>
      <c r="B741" s="9"/>
      <c r="C741" s="9"/>
      <c r="D741" s="9"/>
      <c r="E741" s="9"/>
      <c r="F741" s="9"/>
      <c r="G741" s="9"/>
      <c r="H741" s="9"/>
      <c r="I741" s="9"/>
      <c r="J741" s="9"/>
      <c r="K741" s="9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  <c r="AA741" s="10"/>
      <c r="AB741" s="10"/>
      <c r="AC741" s="10"/>
      <c r="AD741" s="10"/>
      <c r="AE741" s="10"/>
      <c r="AF741" s="10"/>
      <c r="AG741" s="10"/>
      <c r="AH741" s="10"/>
      <c r="AI741" s="10"/>
      <c r="AJ741" s="10"/>
      <c r="AK741" s="10"/>
      <c r="AL741" s="10"/>
      <c r="AM741" s="10"/>
      <c r="AN741" s="10"/>
      <c r="AO741" s="10"/>
      <c r="AP741" s="10"/>
      <c r="AQ741" s="10"/>
      <c r="AR741" s="10"/>
      <c r="AS741" s="10"/>
      <c r="AT741" s="10"/>
      <c r="AU741" s="10"/>
      <c r="AV741" s="10"/>
      <c r="AW741" s="10"/>
      <c r="AX741" s="10"/>
      <c r="AY741" s="10"/>
      <c r="AZ741" s="10"/>
      <c r="BA741" s="10"/>
      <c r="BB741" s="10"/>
      <c r="BC741" s="10"/>
      <c r="BD741" s="10"/>
      <c r="BE741" s="10"/>
      <c r="BF741" s="10"/>
      <c r="BG741" s="10"/>
      <c r="BH741" s="10"/>
      <c r="BI741" s="10"/>
      <c r="BJ741" s="10"/>
      <c r="BK741" s="10"/>
    </row>
    <row r="742" spans="1:63" ht="15.75" customHeight="1" x14ac:dyDescent="0.25">
      <c r="A742" s="9"/>
      <c r="B742" s="9"/>
      <c r="C742" s="9"/>
      <c r="D742" s="9"/>
      <c r="E742" s="9"/>
      <c r="F742" s="9"/>
      <c r="G742" s="9"/>
      <c r="H742" s="9"/>
      <c r="I742" s="9"/>
      <c r="J742" s="9"/>
      <c r="K742" s="9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  <c r="AA742" s="10"/>
      <c r="AB742" s="10"/>
      <c r="AC742" s="10"/>
      <c r="AD742" s="10"/>
      <c r="AE742" s="10"/>
      <c r="AF742" s="10"/>
      <c r="AG742" s="10"/>
      <c r="AH742" s="10"/>
      <c r="AI742" s="10"/>
      <c r="AJ742" s="10"/>
      <c r="AK742" s="10"/>
      <c r="AL742" s="10"/>
      <c r="AM742" s="10"/>
      <c r="AN742" s="10"/>
      <c r="AO742" s="10"/>
      <c r="AP742" s="10"/>
      <c r="AQ742" s="10"/>
      <c r="AR742" s="10"/>
      <c r="AS742" s="10"/>
      <c r="AT742" s="10"/>
      <c r="AU742" s="10"/>
      <c r="AV742" s="10"/>
      <c r="AW742" s="10"/>
      <c r="AX742" s="10"/>
      <c r="AY742" s="10"/>
      <c r="AZ742" s="10"/>
      <c r="BA742" s="10"/>
      <c r="BB742" s="10"/>
      <c r="BC742" s="10"/>
      <c r="BD742" s="10"/>
      <c r="BE742" s="10"/>
      <c r="BF742" s="10"/>
      <c r="BG742" s="10"/>
      <c r="BH742" s="10"/>
      <c r="BI742" s="10"/>
      <c r="BJ742" s="10"/>
      <c r="BK742" s="10"/>
    </row>
    <row r="743" spans="1:63" ht="15.75" customHeight="1" x14ac:dyDescent="0.25">
      <c r="A743" s="9"/>
      <c r="B743" s="9"/>
      <c r="C743" s="9"/>
      <c r="D743" s="9"/>
      <c r="E743" s="9"/>
      <c r="F743" s="9"/>
      <c r="G743" s="9"/>
      <c r="H743" s="9"/>
      <c r="I743" s="9"/>
      <c r="J743" s="9"/>
      <c r="K743" s="9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  <c r="AA743" s="10"/>
      <c r="AB743" s="10"/>
      <c r="AC743" s="10"/>
      <c r="AD743" s="10"/>
      <c r="AE743" s="10"/>
      <c r="AF743" s="10"/>
      <c r="AG743" s="10"/>
      <c r="AH743" s="10"/>
      <c r="AI743" s="10"/>
      <c r="AJ743" s="10"/>
      <c r="AK743" s="10"/>
      <c r="AL743" s="10"/>
      <c r="AM743" s="10"/>
      <c r="AN743" s="10"/>
      <c r="AO743" s="10"/>
      <c r="AP743" s="10"/>
      <c r="AQ743" s="10"/>
      <c r="AR743" s="10"/>
      <c r="AS743" s="10"/>
      <c r="AT743" s="10"/>
      <c r="AU743" s="10"/>
      <c r="AV743" s="10"/>
      <c r="AW743" s="10"/>
      <c r="AX743" s="10"/>
      <c r="AY743" s="10"/>
      <c r="AZ743" s="10"/>
      <c r="BA743" s="10"/>
      <c r="BB743" s="10"/>
      <c r="BC743" s="10"/>
      <c r="BD743" s="10"/>
      <c r="BE743" s="10"/>
      <c r="BF743" s="10"/>
      <c r="BG743" s="10"/>
      <c r="BH743" s="10"/>
      <c r="BI743" s="10"/>
      <c r="BJ743" s="10"/>
      <c r="BK743" s="10"/>
    </row>
    <row r="744" spans="1:63" ht="15.75" customHeight="1" x14ac:dyDescent="0.25">
      <c r="A744" s="9"/>
      <c r="B744" s="9"/>
      <c r="C744" s="9"/>
      <c r="D744" s="9"/>
      <c r="E744" s="9"/>
      <c r="F744" s="9"/>
      <c r="G744" s="9"/>
      <c r="H744" s="9"/>
      <c r="I744" s="9"/>
      <c r="J744" s="9"/>
      <c r="K744" s="9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  <c r="AA744" s="10"/>
      <c r="AB744" s="10"/>
      <c r="AC744" s="10"/>
      <c r="AD744" s="10"/>
      <c r="AE744" s="10"/>
      <c r="AF744" s="10"/>
      <c r="AG744" s="10"/>
      <c r="AH744" s="10"/>
      <c r="AI744" s="10"/>
      <c r="AJ744" s="10"/>
      <c r="AK744" s="10"/>
      <c r="AL744" s="10"/>
      <c r="AM744" s="10"/>
      <c r="AN744" s="10"/>
      <c r="AO744" s="10"/>
      <c r="AP744" s="10"/>
      <c r="AQ744" s="10"/>
      <c r="AR744" s="10"/>
      <c r="AS744" s="10"/>
      <c r="AT744" s="10"/>
      <c r="AU744" s="10"/>
      <c r="AV744" s="10"/>
      <c r="AW744" s="10"/>
      <c r="AX744" s="10"/>
      <c r="AY744" s="10"/>
      <c r="AZ744" s="10"/>
      <c r="BA744" s="10"/>
      <c r="BB744" s="10"/>
      <c r="BC744" s="10"/>
      <c r="BD744" s="10"/>
      <c r="BE744" s="10"/>
      <c r="BF744" s="10"/>
      <c r="BG744" s="10"/>
      <c r="BH744" s="10"/>
      <c r="BI744" s="10"/>
      <c r="BJ744" s="10"/>
      <c r="BK744" s="10"/>
    </row>
    <row r="745" spans="1:63" ht="15.75" customHeight="1" x14ac:dyDescent="0.25">
      <c r="A745" s="9"/>
      <c r="B745" s="9"/>
      <c r="C745" s="9"/>
      <c r="D745" s="9"/>
      <c r="E745" s="9"/>
      <c r="F745" s="9"/>
      <c r="G745" s="9"/>
      <c r="H745" s="9"/>
      <c r="I745" s="9"/>
      <c r="J745" s="9"/>
      <c r="K745" s="9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  <c r="AA745" s="10"/>
      <c r="AB745" s="10"/>
      <c r="AC745" s="10"/>
      <c r="AD745" s="10"/>
      <c r="AE745" s="10"/>
      <c r="AF745" s="10"/>
      <c r="AG745" s="10"/>
      <c r="AH745" s="10"/>
      <c r="AI745" s="10"/>
      <c r="AJ745" s="10"/>
      <c r="AK745" s="10"/>
      <c r="AL745" s="10"/>
      <c r="AM745" s="10"/>
      <c r="AN745" s="10"/>
      <c r="AO745" s="10"/>
      <c r="AP745" s="10"/>
      <c r="AQ745" s="10"/>
      <c r="AR745" s="10"/>
      <c r="AS745" s="10"/>
      <c r="AT745" s="10"/>
      <c r="AU745" s="10"/>
      <c r="AV745" s="10"/>
      <c r="AW745" s="10"/>
      <c r="AX745" s="10"/>
      <c r="AY745" s="10"/>
      <c r="AZ745" s="10"/>
      <c r="BA745" s="10"/>
      <c r="BB745" s="10"/>
      <c r="BC745" s="10"/>
      <c r="BD745" s="10"/>
      <c r="BE745" s="10"/>
      <c r="BF745" s="10"/>
      <c r="BG745" s="10"/>
      <c r="BH745" s="10"/>
      <c r="BI745" s="10"/>
      <c r="BJ745" s="10"/>
      <c r="BK745" s="10"/>
    </row>
    <row r="746" spans="1:63" ht="15.75" customHeight="1" x14ac:dyDescent="0.25">
      <c r="A746" s="9"/>
      <c r="B746" s="9"/>
      <c r="C746" s="9"/>
      <c r="D746" s="9"/>
      <c r="E746" s="9"/>
      <c r="F746" s="9"/>
      <c r="G746" s="9"/>
      <c r="H746" s="9"/>
      <c r="I746" s="9"/>
      <c r="J746" s="9"/>
      <c r="K746" s="9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  <c r="AA746" s="10"/>
      <c r="AB746" s="10"/>
      <c r="AC746" s="10"/>
      <c r="AD746" s="10"/>
      <c r="AE746" s="10"/>
      <c r="AF746" s="10"/>
      <c r="AG746" s="10"/>
      <c r="AH746" s="10"/>
      <c r="AI746" s="10"/>
      <c r="AJ746" s="10"/>
      <c r="AK746" s="10"/>
      <c r="AL746" s="10"/>
      <c r="AM746" s="10"/>
      <c r="AN746" s="10"/>
      <c r="AO746" s="10"/>
      <c r="AP746" s="10"/>
      <c r="AQ746" s="10"/>
      <c r="AR746" s="10"/>
      <c r="AS746" s="10"/>
      <c r="AT746" s="10"/>
      <c r="AU746" s="10"/>
      <c r="AV746" s="10"/>
      <c r="AW746" s="10"/>
      <c r="AX746" s="10"/>
      <c r="AY746" s="10"/>
      <c r="AZ746" s="10"/>
      <c r="BA746" s="10"/>
      <c r="BB746" s="10"/>
      <c r="BC746" s="10"/>
      <c r="BD746" s="10"/>
      <c r="BE746" s="10"/>
      <c r="BF746" s="10"/>
      <c r="BG746" s="10"/>
      <c r="BH746" s="10"/>
      <c r="BI746" s="10"/>
      <c r="BJ746" s="10"/>
      <c r="BK746" s="10"/>
    </row>
    <row r="747" spans="1:63" ht="15.75" customHeight="1" x14ac:dyDescent="0.25">
      <c r="A747" s="9"/>
      <c r="B747" s="9"/>
      <c r="C747" s="9"/>
      <c r="D747" s="9"/>
      <c r="E747" s="9"/>
      <c r="F747" s="9"/>
      <c r="G747" s="9"/>
      <c r="H747" s="9"/>
      <c r="I747" s="9"/>
      <c r="J747" s="9"/>
      <c r="K747" s="9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  <c r="AA747" s="10"/>
      <c r="AB747" s="10"/>
      <c r="AC747" s="10"/>
      <c r="AD747" s="10"/>
      <c r="AE747" s="10"/>
      <c r="AF747" s="10"/>
      <c r="AG747" s="10"/>
      <c r="AH747" s="10"/>
      <c r="AI747" s="10"/>
      <c r="AJ747" s="10"/>
      <c r="AK747" s="10"/>
      <c r="AL747" s="10"/>
      <c r="AM747" s="10"/>
      <c r="AN747" s="10"/>
      <c r="AO747" s="10"/>
      <c r="AP747" s="10"/>
      <c r="AQ747" s="10"/>
      <c r="AR747" s="10"/>
      <c r="AS747" s="10"/>
      <c r="AT747" s="10"/>
      <c r="AU747" s="10"/>
      <c r="AV747" s="10"/>
      <c r="AW747" s="10"/>
      <c r="AX747" s="10"/>
      <c r="AY747" s="10"/>
      <c r="AZ747" s="10"/>
      <c r="BA747" s="10"/>
      <c r="BB747" s="10"/>
      <c r="BC747" s="10"/>
      <c r="BD747" s="10"/>
      <c r="BE747" s="10"/>
      <c r="BF747" s="10"/>
      <c r="BG747" s="10"/>
      <c r="BH747" s="10"/>
      <c r="BI747" s="10"/>
      <c r="BJ747" s="10"/>
      <c r="BK747" s="10"/>
    </row>
    <row r="748" spans="1:63" ht="15.75" customHeight="1" x14ac:dyDescent="0.25">
      <c r="A748" s="9"/>
      <c r="B748" s="9"/>
      <c r="C748" s="9"/>
      <c r="D748" s="9"/>
      <c r="E748" s="9"/>
      <c r="F748" s="9"/>
      <c r="G748" s="9"/>
      <c r="H748" s="9"/>
      <c r="I748" s="9"/>
      <c r="J748" s="9"/>
      <c r="K748" s="9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  <c r="AA748" s="10"/>
      <c r="AB748" s="10"/>
      <c r="AC748" s="10"/>
      <c r="AD748" s="10"/>
      <c r="AE748" s="10"/>
      <c r="AF748" s="10"/>
      <c r="AG748" s="10"/>
      <c r="AH748" s="10"/>
      <c r="AI748" s="10"/>
      <c r="AJ748" s="10"/>
      <c r="AK748" s="10"/>
      <c r="AL748" s="10"/>
      <c r="AM748" s="10"/>
      <c r="AN748" s="10"/>
      <c r="AO748" s="10"/>
      <c r="AP748" s="10"/>
      <c r="AQ748" s="10"/>
      <c r="AR748" s="10"/>
      <c r="AS748" s="10"/>
      <c r="AT748" s="10"/>
      <c r="AU748" s="10"/>
      <c r="AV748" s="10"/>
      <c r="AW748" s="10"/>
      <c r="AX748" s="10"/>
      <c r="AY748" s="10"/>
      <c r="AZ748" s="10"/>
      <c r="BA748" s="10"/>
      <c r="BB748" s="10"/>
      <c r="BC748" s="10"/>
      <c r="BD748" s="10"/>
      <c r="BE748" s="10"/>
      <c r="BF748" s="10"/>
      <c r="BG748" s="10"/>
      <c r="BH748" s="10"/>
      <c r="BI748" s="10"/>
      <c r="BJ748" s="10"/>
      <c r="BK748" s="10"/>
    </row>
    <row r="749" spans="1:63" ht="15.75" customHeight="1" x14ac:dyDescent="0.25">
      <c r="A749" s="9"/>
      <c r="B749" s="9"/>
      <c r="C749" s="9"/>
      <c r="D749" s="9"/>
      <c r="E749" s="9"/>
      <c r="F749" s="9"/>
      <c r="G749" s="9"/>
      <c r="H749" s="9"/>
      <c r="I749" s="9"/>
      <c r="J749" s="9"/>
      <c r="K749" s="9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  <c r="AA749" s="10"/>
      <c r="AB749" s="10"/>
      <c r="AC749" s="10"/>
      <c r="AD749" s="10"/>
      <c r="AE749" s="10"/>
      <c r="AF749" s="10"/>
      <c r="AG749" s="10"/>
      <c r="AH749" s="10"/>
      <c r="AI749" s="10"/>
      <c r="AJ749" s="10"/>
      <c r="AK749" s="10"/>
      <c r="AL749" s="10"/>
      <c r="AM749" s="10"/>
      <c r="AN749" s="10"/>
      <c r="AO749" s="10"/>
      <c r="AP749" s="10"/>
      <c r="AQ749" s="10"/>
      <c r="AR749" s="10"/>
      <c r="AS749" s="10"/>
      <c r="AT749" s="10"/>
      <c r="AU749" s="10"/>
      <c r="AV749" s="10"/>
      <c r="AW749" s="10"/>
      <c r="AX749" s="10"/>
      <c r="AY749" s="10"/>
      <c r="AZ749" s="10"/>
      <c r="BA749" s="10"/>
      <c r="BB749" s="10"/>
      <c r="BC749" s="10"/>
      <c r="BD749" s="10"/>
      <c r="BE749" s="10"/>
      <c r="BF749" s="10"/>
      <c r="BG749" s="10"/>
      <c r="BH749" s="10"/>
      <c r="BI749" s="10"/>
      <c r="BJ749" s="10"/>
      <c r="BK749" s="10"/>
    </row>
    <row r="750" spans="1:63" ht="15.75" customHeight="1" x14ac:dyDescent="0.25">
      <c r="A750" s="9"/>
      <c r="B750" s="9"/>
      <c r="C750" s="9"/>
      <c r="D750" s="9"/>
      <c r="E750" s="9"/>
      <c r="F750" s="9"/>
      <c r="G750" s="9"/>
      <c r="H750" s="9"/>
      <c r="I750" s="9"/>
      <c r="J750" s="9"/>
      <c r="K750" s="9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  <c r="AA750" s="10"/>
      <c r="AB750" s="10"/>
      <c r="AC750" s="10"/>
      <c r="AD750" s="10"/>
      <c r="AE750" s="10"/>
      <c r="AF750" s="10"/>
      <c r="AG750" s="10"/>
      <c r="AH750" s="10"/>
      <c r="AI750" s="10"/>
      <c r="AJ750" s="10"/>
      <c r="AK750" s="10"/>
      <c r="AL750" s="10"/>
      <c r="AM750" s="10"/>
      <c r="AN750" s="10"/>
      <c r="AO750" s="10"/>
      <c r="AP750" s="10"/>
      <c r="AQ750" s="10"/>
      <c r="AR750" s="10"/>
      <c r="AS750" s="10"/>
      <c r="AT750" s="10"/>
      <c r="AU750" s="10"/>
      <c r="AV750" s="10"/>
      <c r="AW750" s="10"/>
      <c r="AX750" s="10"/>
      <c r="AY750" s="10"/>
      <c r="AZ750" s="10"/>
      <c r="BA750" s="10"/>
      <c r="BB750" s="10"/>
      <c r="BC750" s="10"/>
      <c r="BD750" s="10"/>
      <c r="BE750" s="10"/>
      <c r="BF750" s="10"/>
      <c r="BG750" s="10"/>
      <c r="BH750" s="10"/>
      <c r="BI750" s="10"/>
      <c r="BJ750" s="10"/>
      <c r="BK750" s="10"/>
    </row>
    <row r="751" spans="1:63" ht="15.75" customHeight="1" x14ac:dyDescent="0.25">
      <c r="A751" s="9"/>
      <c r="B751" s="9"/>
      <c r="C751" s="9"/>
      <c r="D751" s="9"/>
      <c r="E751" s="9"/>
      <c r="F751" s="9"/>
      <c r="G751" s="9"/>
      <c r="H751" s="9"/>
      <c r="I751" s="9"/>
      <c r="J751" s="9"/>
      <c r="K751" s="9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  <c r="AA751" s="10"/>
      <c r="AB751" s="10"/>
      <c r="AC751" s="10"/>
      <c r="AD751" s="10"/>
      <c r="AE751" s="10"/>
      <c r="AF751" s="10"/>
      <c r="AG751" s="10"/>
      <c r="AH751" s="10"/>
      <c r="AI751" s="10"/>
      <c r="AJ751" s="10"/>
      <c r="AK751" s="10"/>
      <c r="AL751" s="10"/>
      <c r="AM751" s="10"/>
      <c r="AN751" s="10"/>
      <c r="AO751" s="10"/>
      <c r="AP751" s="10"/>
      <c r="AQ751" s="10"/>
      <c r="AR751" s="10"/>
      <c r="AS751" s="10"/>
      <c r="AT751" s="10"/>
      <c r="AU751" s="10"/>
      <c r="AV751" s="10"/>
      <c r="AW751" s="10"/>
      <c r="AX751" s="10"/>
      <c r="AY751" s="10"/>
      <c r="AZ751" s="10"/>
      <c r="BA751" s="10"/>
      <c r="BB751" s="10"/>
      <c r="BC751" s="10"/>
      <c r="BD751" s="10"/>
      <c r="BE751" s="10"/>
      <c r="BF751" s="10"/>
      <c r="BG751" s="10"/>
      <c r="BH751" s="10"/>
      <c r="BI751" s="10"/>
      <c r="BJ751" s="10"/>
      <c r="BK751" s="10"/>
    </row>
    <row r="752" spans="1:63" ht="15.75" customHeight="1" x14ac:dyDescent="0.25">
      <c r="A752" s="9"/>
      <c r="B752" s="9"/>
      <c r="C752" s="9"/>
      <c r="D752" s="9"/>
      <c r="E752" s="9"/>
      <c r="F752" s="9"/>
      <c r="G752" s="9"/>
      <c r="H752" s="9"/>
      <c r="I752" s="9"/>
      <c r="J752" s="9"/>
      <c r="K752" s="9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  <c r="AA752" s="10"/>
      <c r="AB752" s="10"/>
      <c r="AC752" s="10"/>
      <c r="AD752" s="10"/>
      <c r="AE752" s="10"/>
      <c r="AF752" s="10"/>
      <c r="AG752" s="10"/>
      <c r="AH752" s="10"/>
      <c r="AI752" s="10"/>
      <c r="AJ752" s="10"/>
      <c r="AK752" s="10"/>
      <c r="AL752" s="10"/>
      <c r="AM752" s="10"/>
      <c r="AN752" s="10"/>
      <c r="AO752" s="10"/>
      <c r="AP752" s="10"/>
      <c r="AQ752" s="10"/>
      <c r="AR752" s="10"/>
      <c r="AS752" s="10"/>
      <c r="AT752" s="10"/>
      <c r="AU752" s="10"/>
      <c r="AV752" s="10"/>
      <c r="AW752" s="10"/>
      <c r="AX752" s="10"/>
      <c r="AY752" s="10"/>
      <c r="AZ752" s="10"/>
      <c r="BA752" s="10"/>
      <c r="BB752" s="10"/>
      <c r="BC752" s="10"/>
      <c r="BD752" s="10"/>
      <c r="BE752" s="10"/>
      <c r="BF752" s="10"/>
      <c r="BG752" s="10"/>
      <c r="BH752" s="10"/>
      <c r="BI752" s="10"/>
      <c r="BJ752" s="10"/>
      <c r="BK752" s="10"/>
    </row>
    <row r="753" spans="1:63" ht="15.75" customHeight="1" x14ac:dyDescent="0.25">
      <c r="A753" s="9"/>
      <c r="B753" s="9"/>
      <c r="C753" s="9"/>
      <c r="D753" s="9"/>
      <c r="E753" s="9"/>
      <c r="F753" s="9"/>
      <c r="G753" s="9"/>
      <c r="H753" s="9"/>
      <c r="I753" s="9"/>
      <c r="J753" s="9"/>
      <c r="K753" s="9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  <c r="AA753" s="10"/>
      <c r="AB753" s="10"/>
      <c r="AC753" s="10"/>
      <c r="AD753" s="10"/>
      <c r="AE753" s="10"/>
      <c r="AF753" s="10"/>
      <c r="AG753" s="10"/>
      <c r="AH753" s="10"/>
      <c r="AI753" s="10"/>
      <c r="AJ753" s="10"/>
      <c r="AK753" s="10"/>
      <c r="AL753" s="10"/>
      <c r="AM753" s="10"/>
      <c r="AN753" s="10"/>
      <c r="AO753" s="10"/>
      <c r="AP753" s="10"/>
      <c r="AQ753" s="10"/>
      <c r="AR753" s="10"/>
      <c r="AS753" s="10"/>
      <c r="AT753" s="10"/>
      <c r="AU753" s="10"/>
      <c r="AV753" s="10"/>
      <c r="AW753" s="10"/>
      <c r="AX753" s="10"/>
      <c r="AY753" s="10"/>
      <c r="AZ753" s="10"/>
      <c r="BA753" s="10"/>
      <c r="BB753" s="10"/>
      <c r="BC753" s="10"/>
      <c r="BD753" s="10"/>
      <c r="BE753" s="10"/>
      <c r="BF753" s="10"/>
      <c r="BG753" s="10"/>
      <c r="BH753" s="10"/>
      <c r="BI753" s="10"/>
      <c r="BJ753" s="10"/>
      <c r="BK753" s="10"/>
    </row>
    <row r="754" spans="1:63" ht="15.75" customHeight="1" x14ac:dyDescent="0.25">
      <c r="A754" s="9"/>
      <c r="B754" s="9"/>
      <c r="C754" s="9"/>
      <c r="D754" s="9"/>
      <c r="E754" s="9"/>
      <c r="F754" s="9"/>
      <c r="G754" s="9"/>
      <c r="H754" s="9"/>
      <c r="I754" s="9"/>
      <c r="J754" s="9"/>
      <c r="K754" s="9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  <c r="AA754" s="10"/>
      <c r="AB754" s="10"/>
      <c r="AC754" s="10"/>
      <c r="AD754" s="10"/>
      <c r="AE754" s="10"/>
      <c r="AF754" s="10"/>
      <c r="AG754" s="10"/>
      <c r="AH754" s="10"/>
      <c r="AI754" s="10"/>
      <c r="AJ754" s="10"/>
      <c r="AK754" s="10"/>
      <c r="AL754" s="10"/>
      <c r="AM754" s="10"/>
      <c r="AN754" s="10"/>
      <c r="AO754" s="10"/>
      <c r="AP754" s="10"/>
      <c r="AQ754" s="10"/>
      <c r="AR754" s="10"/>
      <c r="AS754" s="10"/>
      <c r="AT754" s="10"/>
      <c r="AU754" s="10"/>
      <c r="AV754" s="10"/>
      <c r="AW754" s="10"/>
      <c r="AX754" s="10"/>
      <c r="AY754" s="10"/>
      <c r="AZ754" s="10"/>
      <c r="BA754" s="10"/>
      <c r="BB754" s="10"/>
      <c r="BC754" s="10"/>
      <c r="BD754" s="10"/>
      <c r="BE754" s="10"/>
      <c r="BF754" s="10"/>
      <c r="BG754" s="10"/>
      <c r="BH754" s="10"/>
      <c r="BI754" s="10"/>
      <c r="BJ754" s="10"/>
      <c r="BK754" s="10"/>
    </row>
    <row r="755" spans="1:63" ht="15.75" customHeight="1" x14ac:dyDescent="0.25">
      <c r="A755" s="9"/>
      <c r="B755" s="9"/>
      <c r="C755" s="9"/>
      <c r="D755" s="9"/>
      <c r="E755" s="9"/>
      <c r="F755" s="9"/>
      <c r="G755" s="9"/>
      <c r="H755" s="9"/>
      <c r="I755" s="9"/>
      <c r="J755" s="9"/>
      <c r="K755" s="9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  <c r="AA755" s="10"/>
      <c r="AB755" s="10"/>
      <c r="AC755" s="10"/>
      <c r="AD755" s="10"/>
      <c r="AE755" s="10"/>
      <c r="AF755" s="10"/>
      <c r="AG755" s="10"/>
      <c r="AH755" s="10"/>
      <c r="AI755" s="10"/>
      <c r="AJ755" s="10"/>
      <c r="AK755" s="10"/>
      <c r="AL755" s="10"/>
      <c r="AM755" s="10"/>
      <c r="AN755" s="10"/>
      <c r="AO755" s="10"/>
      <c r="AP755" s="10"/>
      <c r="AQ755" s="10"/>
      <c r="AR755" s="10"/>
      <c r="AS755" s="10"/>
      <c r="AT755" s="10"/>
      <c r="AU755" s="10"/>
      <c r="AV755" s="10"/>
      <c r="AW755" s="10"/>
      <c r="AX755" s="10"/>
      <c r="AY755" s="10"/>
      <c r="AZ755" s="10"/>
      <c r="BA755" s="10"/>
      <c r="BB755" s="10"/>
      <c r="BC755" s="10"/>
      <c r="BD755" s="10"/>
      <c r="BE755" s="10"/>
      <c r="BF755" s="10"/>
      <c r="BG755" s="10"/>
      <c r="BH755" s="10"/>
      <c r="BI755" s="10"/>
      <c r="BJ755" s="10"/>
      <c r="BK755" s="10"/>
    </row>
    <row r="756" spans="1:63" ht="15.75" customHeight="1" x14ac:dyDescent="0.25">
      <c r="A756" s="9"/>
      <c r="B756" s="9"/>
      <c r="C756" s="9"/>
      <c r="D756" s="9"/>
      <c r="E756" s="9"/>
      <c r="F756" s="9"/>
      <c r="G756" s="9"/>
      <c r="H756" s="9"/>
      <c r="I756" s="9"/>
      <c r="J756" s="9"/>
      <c r="K756" s="9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  <c r="AA756" s="10"/>
      <c r="AB756" s="10"/>
      <c r="AC756" s="10"/>
      <c r="AD756" s="10"/>
      <c r="AE756" s="10"/>
      <c r="AF756" s="10"/>
      <c r="AG756" s="10"/>
      <c r="AH756" s="10"/>
      <c r="AI756" s="10"/>
      <c r="AJ756" s="10"/>
      <c r="AK756" s="10"/>
      <c r="AL756" s="10"/>
      <c r="AM756" s="10"/>
      <c r="AN756" s="10"/>
      <c r="AO756" s="10"/>
      <c r="AP756" s="10"/>
      <c r="AQ756" s="10"/>
      <c r="AR756" s="10"/>
      <c r="AS756" s="10"/>
      <c r="AT756" s="10"/>
      <c r="AU756" s="10"/>
      <c r="AV756" s="10"/>
      <c r="AW756" s="10"/>
      <c r="AX756" s="10"/>
      <c r="AY756" s="10"/>
      <c r="AZ756" s="10"/>
      <c r="BA756" s="10"/>
      <c r="BB756" s="10"/>
      <c r="BC756" s="10"/>
      <c r="BD756" s="10"/>
      <c r="BE756" s="10"/>
      <c r="BF756" s="10"/>
      <c r="BG756" s="10"/>
      <c r="BH756" s="10"/>
      <c r="BI756" s="10"/>
      <c r="BJ756" s="10"/>
      <c r="BK756" s="10"/>
    </row>
    <row r="757" spans="1:63" ht="15.75" customHeight="1" x14ac:dyDescent="0.25">
      <c r="A757" s="9"/>
      <c r="B757" s="9"/>
      <c r="C757" s="9"/>
      <c r="D757" s="9"/>
      <c r="E757" s="9"/>
      <c r="F757" s="9"/>
      <c r="G757" s="9"/>
      <c r="H757" s="9"/>
      <c r="I757" s="9"/>
      <c r="J757" s="9"/>
      <c r="K757" s="9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  <c r="AA757" s="10"/>
      <c r="AB757" s="10"/>
      <c r="AC757" s="10"/>
      <c r="AD757" s="10"/>
      <c r="AE757" s="10"/>
      <c r="AF757" s="10"/>
      <c r="AG757" s="10"/>
      <c r="AH757" s="10"/>
      <c r="AI757" s="10"/>
      <c r="AJ757" s="10"/>
      <c r="AK757" s="10"/>
      <c r="AL757" s="10"/>
      <c r="AM757" s="10"/>
      <c r="AN757" s="10"/>
      <c r="AO757" s="10"/>
      <c r="AP757" s="10"/>
      <c r="AQ757" s="10"/>
      <c r="AR757" s="10"/>
      <c r="AS757" s="10"/>
      <c r="AT757" s="10"/>
      <c r="AU757" s="10"/>
      <c r="AV757" s="10"/>
      <c r="AW757" s="10"/>
      <c r="AX757" s="10"/>
      <c r="AY757" s="10"/>
      <c r="AZ757" s="10"/>
      <c r="BA757" s="10"/>
      <c r="BB757" s="10"/>
      <c r="BC757" s="10"/>
      <c r="BD757" s="10"/>
      <c r="BE757" s="10"/>
      <c r="BF757" s="10"/>
      <c r="BG757" s="10"/>
      <c r="BH757" s="10"/>
      <c r="BI757" s="10"/>
      <c r="BJ757" s="10"/>
      <c r="BK757" s="10"/>
    </row>
    <row r="758" spans="1:63" ht="15.75" customHeight="1" x14ac:dyDescent="0.25">
      <c r="A758" s="9"/>
      <c r="B758" s="9"/>
      <c r="C758" s="9"/>
      <c r="D758" s="9"/>
      <c r="E758" s="9"/>
      <c r="F758" s="9"/>
      <c r="G758" s="9"/>
      <c r="H758" s="9"/>
      <c r="I758" s="9"/>
      <c r="J758" s="9"/>
      <c r="K758" s="9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  <c r="AA758" s="10"/>
      <c r="AB758" s="10"/>
      <c r="AC758" s="10"/>
      <c r="AD758" s="10"/>
      <c r="AE758" s="10"/>
      <c r="AF758" s="10"/>
      <c r="AG758" s="10"/>
      <c r="AH758" s="10"/>
      <c r="AI758" s="10"/>
      <c r="AJ758" s="10"/>
      <c r="AK758" s="10"/>
      <c r="AL758" s="10"/>
      <c r="AM758" s="10"/>
      <c r="AN758" s="10"/>
      <c r="AO758" s="10"/>
      <c r="AP758" s="10"/>
      <c r="AQ758" s="10"/>
      <c r="AR758" s="10"/>
      <c r="AS758" s="10"/>
      <c r="AT758" s="10"/>
      <c r="AU758" s="10"/>
      <c r="AV758" s="10"/>
      <c r="AW758" s="10"/>
      <c r="AX758" s="10"/>
      <c r="AY758" s="10"/>
      <c r="AZ758" s="10"/>
      <c r="BA758" s="10"/>
      <c r="BB758" s="10"/>
      <c r="BC758" s="10"/>
      <c r="BD758" s="10"/>
      <c r="BE758" s="10"/>
      <c r="BF758" s="10"/>
      <c r="BG758" s="10"/>
      <c r="BH758" s="10"/>
      <c r="BI758" s="10"/>
      <c r="BJ758" s="10"/>
      <c r="BK758" s="10"/>
    </row>
    <row r="759" spans="1:63" ht="15.75" customHeight="1" x14ac:dyDescent="0.25">
      <c r="A759" s="9"/>
      <c r="B759" s="9"/>
      <c r="C759" s="9"/>
      <c r="D759" s="9"/>
      <c r="E759" s="9"/>
      <c r="F759" s="9"/>
      <c r="G759" s="9"/>
      <c r="H759" s="9"/>
      <c r="I759" s="9"/>
      <c r="J759" s="9"/>
      <c r="K759" s="9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  <c r="AA759" s="10"/>
      <c r="AB759" s="10"/>
      <c r="AC759" s="10"/>
      <c r="AD759" s="10"/>
      <c r="AE759" s="10"/>
      <c r="AF759" s="10"/>
      <c r="AG759" s="10"/>
      <c r="AH759" s="10"/>
      <c r="AI759" s="10"/>
      <c r="AJ759" s="10"/>
      <c r="AK759" s="10"/>
      <c r="AL759" s="10"/>
      <c r="AM759" s="10"/>
      <c r="AN759" s="10"/>
      <c r="AO759" s="10"/>
      <c r="AP759" s="10"/>
      <c r="AQ759" s="10"/>
      <c r="AR759" s="10"/>
      <c r="AS759" s="10"/>
      <c r="AT759" s="10"/>
      <c r="AU759" s="10"/>
      <c r="AV759" s="10"/>
      <c r="AW759" s="10"/>
      <c r="AX759" s="10"/>
      <c r="AY759" s="10"/>
      <c r="AZ759" s="10"/>
      <c r="BA759" s="10"/>
      <c r="BB759" s="10"/>
      <c r="BC759" s="10"/>
      <c r="BD759" s="10"/>
      <c r="BE759" s="10"/>
      <c r="BF759" s="10"/>
      <c r="BG759" s="10"/>
      <c r="BH759" s="10"/>
      <c r="BI759" s="10"/>
      <c r="BJ759" s="10"/>
      <c r="BK759" s="10"/>
    </row>
    <row r="760" spans="1:63" ht="15.75" customHeight="1" x14ac:dyDescent="0.25">
      <c r="A760" s="9"/>
      <c r="B760" s="9"/>
      <c r="C760" s="9"/>
      <c r="D760" s="9"/>
      <c r="E760" s="9"/>
      <c r="F760" s="9"/>
      <c r="G760" s="9"/>
      <c r="H760" s="9"/>
      <c r="I760" s="9"/>
      <c r="J760" s="9"/>
      <c r="K760" s="9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  <c r="AA760" s="10"/>
      <c r="AB760" s="10"/>
      <c r="AC760" s="10"/>
      <c r="AD760" s="10"/>
      <c r="AE760" s="10"/>
      <c r="AF760" s="10"/>
      <c r="AG760" s="10"/>
      <c r="AH760" s="10"/>
      <c r="AI760" s="10"/>
      <c r="AJ760" s="10"/>
      <c r="AK760" s="10"/>
      <c r="AL760" s="10"/>
      <c r="AM760" s="10"/>
      <c r="AN760" s="10"/>
      <c r="AO760" s="10"/>
      <c r="AP760" s="10"/>
      <c r="AQ760" s="10"/>
      <c r="AR760" s="10"/>
      <c r="AS760" s="10"/>
      <c r="AT760" s="10"/>
      <c r="AU760" s="10"/>
      <c r="AV760" s="10"/>
      <c r="AW760" s="10"/>
      <c r="AX760" s="10"/>
      <c r="AY760" s="10"/>
      <c r="AZ760" s="10"/>
      <c r="BA760" s="10"/>
      <c r="BB760" s="10"/>
      <c r="BC760" s="10"/>
      <c r="BD760" s="10"/>
      <c r="BE760" s="10"/>
      <c r="BF760" s="10"/>
      <c r="BG760" s="10"/>
      <c r="BH760" s="10"/>
      <c r="BI760" s="10"/>
      <c r="BJ760" s="10"/>
      <c r="BK760" s="10"/>
    </row>
    <row r="761" spans="1:63" ht="15.75" customHeight="1" x14ac:dyDescent="0.25">
      <c r="A761" s="9"/>
      <c r="B761" s="9"/>
      <c r="C761" s="9"/>
      <c r="D761" s="9"/>
      <c r="E761" s="9"/>
      <c r="F761" s="9"/>
      <c r="G761" s="9"/>
      <c r="H761" s="9"/>
      <c r="I761" s="9"/>
      <c r="J761" s="9"/>
      <c r="K761" s="9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  <c r="AA761" s="10"/>
      <c r="AB761" s="10"/>
      <c r="AC761" s="10"/>
      <c r="AD761" s="10"/>
      <c r="AE761" s="10"/>
      <c r="AF761" s="10"/>
      <c r="AG761" s="10"/>
      <c r="AH761" s="10"/>
      <c r="AI761" s="10"/>
      <c r="AJ761" s="10"/>
      <c r="AK761" s="10"/>
      <c r="AL761" s="10"/>
      <c r="AM761" s="10"/>
      <c r="AN761" s="10"/>
      <c r="AO761" s="10"/>
      <c r="AP761" s="10"/>
      <c r="AQ761" s="10"/>
      <c r="AR761" s="10"/>
      <c r="AS761" s="10"/>
      <c r="AT761" s="10"/>
      <c r="AU761" s="10"/>
      <c r="AV761" s="10"/>
      <c r="AW761" s="10"/>
      <c r="AX761" s="10"/>
      <c r="AY761" s="10"/>
      <c r="AZ761" s="10"/>
      <c r="BA761" s="10"/>
      <c r="BB761" s="10"/>
      <c r="BC761" s="10"/>
      <c r="BD761" s="10"/>
      <c r="BE761" s="10"/>
      <c r="BF761" s="10"/>
      <c r="BG761" s="10"/>
      <c r="BH761" s="10"/>
      <c r="BI761" s="10"/>
      <c r="BJ761" s="10"/>
      <c r="BK761" s="10"/>
    </row>
    <row r="762" spans="1:63" ht="15.75" customHeight="1" x14ac:dyDescent="0.25">
      <c r="A762" s="9"/>
      <c r="B762" s="9"/>
      <c r="C762" s="9"/>
      <c r="D762" s="9"/>
      <c r="E762" s="9"/>
      <c r="F762" s="9"/>
      <c r="G762" s="9"/>
      <c r="H762" s="9"/>
      <c r="I762" s="9"/>
      <c r="J762" s="9"/>
      <c r="K762" s="9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  <c r="AA762" s="10"/>
      <c r="AB762" s="10"/>
      <c r="AC762" s="10"/>
      <c r="AD762" s="10"/>
      <c r="AE762" s="10"/>
      <c r="AF762" s="10"/>
      <c r="AG762" s="10"/>
      <c r="AH762" s="10"/>
      <c r="AI762" s="10"/>
      <c r="AJ762" s="10"/>
      <c r="AK762" s="10"/>
      <c r="AL762" s="10"/>
      <c r="AM762" s="10"/>
      <c r="AN762" s="10"/>
      <c r="AO762" s="10"/>
      <c r="AP762" s="10"/>
      <c r="AQ762" s="10"/>
      <c r="AR762" s="10"/>
      <c r="AS762" s="10"/>
      <c r="AT762" s="10"/>
      <c r="AU762" s="10"/>
      <c r="AV762" s="10"/>
      <c r="AW762" s="10"/>
      <c r="AX762" s="10"/>
      <c r="AY762" s="10"/>
      <c r="AZ762" s="10"/>
      <c r="BA762" s="10"/>
      <c r="BB762" s="10"/>
      <c r="BC762" s="10"/>
      <c r="BD762" s="10"/>
      <c r="BE762" s="10"/>
      <c r="BF762" s="10"/>
      <c r="BG762" s="10"/>
      <c r="BH762" s="10"/>
      <c r="BI762" s="10"/>
      <c r="BJ762" s="10"/>
      <c r="BK762" s="10"/>
    </row>
    <row r="763" spans="1:63" ht="15.75" customHeight="1" x14ac:dyDescent="0.25">
      <c r="A763" s="9"/>
      <c r="B763" s="9"/>
      <c r="C763" s="9"/>
      <c r="D763" s="9"/>
      <c r="E763" s="9"/>
      <c r="F763" s="9"/>
      <c r="G763" s="9"/>
      <c r="H763" s="9"/>
      <c r="I763" s="9"/>
      <c r="J763" s="9"/>
      <c r="K763" s="9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  <c r="AA763" s="10"/>
      <c r="AB763" s="10"/>
      <c r="AC763" s="10"/>
      <c r="AD763" s="10"/>
      <c r="AE763" s="10"/>
      <c r="AF763" s="10"/>
      <c r="AG763" s="10"/>
      <c r="AH763" s="10"/>
      <c r="AI763" s="10"/>
      <c r="AJ763" s="10"/>
      <c r="AK763" s="10"/>
      <c r="AL763" s="10"/>
      <c r="AM763" s="10"/>
      <c r="AN763" s="10"/>
      <c r="AO763" s="10"/>
      <c r="AP763" s="10"/>
      <c r="AQ763" s="10"/>
      <c r="AR763" s="10"/>
      <c r="AS763" s="10"/>
      <c r="AT763" s="10"/>
      <c r="AU763" s="10"/>
      <c r="AV763" s="10"/>
      <c r="AW763" s="10"/>
      <c r="AX763" s="10"/>
      <c r="AY763" s="10"/>
      <c r="AZ763" s="10"/>
      <c r="BA763" s="10"/>
      <c r="BB763" s="10"/>
      <c r="BC763" s="10"/>
      <c r="BD763" s="10"/>
      <c r="BE763" s="10"/>
      <c r="BF763" s="10"/>
      <c r="BG763" s="10"/>
      <c r="BH763" s="10"/>
      <c r="BI763" s="10"/>
      <c r="BJ763" s="10"/>
      <c r="BK763" s="10"/>
    </row>
    <row r="764" spans="1:63" ht="15.75" customHeight="1" x14ac:dyDescent="0.25">
      <c r="A764" s="9"/>
      <c r="B764" s="9"/>
      <c r="C764" s="9"/>
      <c r="D764" s="9"/>
      <c r="E764" s="9"/>
      <c r="F764" s="9"/>
      <c r="G764" s="9"/>
      <c r="H764" s="9"/>
      <c r="I764" s="9"/>
      <c r="J764" s="9"/>
      <c r="K764" s="9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  <c r="AA764" s="10"/>
      <c r="AB764" s="10"/>
      <c r="AC764" s="10"/>
      <c r="AD764" s="10"/>
      <c r="AE764" s="10"/>
      <c r="AF764" s="10"/>
      <c r="AG764" s="10"/>
      <c r="AH764" s="10"/>
      <c r="AI764" s="10"/>
      <c r="AJ764" s="10"/>
      <c r="AK764" s="10"/>
      <c r="AL764" s="10"/>
      <c r="AM764" s="10"/>
      <c r="AN764" s="10"/>
      <c r="AO764" s="10"/>
      <c r="AP764" s="10"/>
      <c r="AQ764" s="10"/>
      <c r="AR764" s="10"/>
      <c r="AS764" s="10"/>
      <c r="AT764" s="10"/>
      <c r="AU764" s="10"/>
      <c r="AV764" s="10"/>
      <c r="AW764" s="10"/>
      <c r="AX764" s="10"/>
      <c r="AY764" s="10"/>
      <c r="AZ764" s="10"/>
      <c r="BA764" s="10"/>
      <c r="BB764" s="10"/>
      <c r="BC764" s="10"/>
      <c r="BD764" s="10"/>
      <c r="BE764" s="10"/>
      <c r="BF764" s="10"/>
      <c r="BG764" s="10"/>
      <c r="BH764" s="10"/>
      <c r="BI764" s="10"/>
      <c r="BJ764" s="10"/>
      <c r="BK764" s="10"/>
    </row>
    <row r="765" spans="1:63" ht="15.75" customHeight="1" x14ac:dyDescent="0.25">
      <c r="A765" s="9"/>
      <c r="B765" s="9"/>
      <c r="C765" s="9"/>
      <c r="D765" s="9"/>
      <c r="E765" s="9"/>
      <c r="F765" s="9"/>
      <c r="G765" s="9"/>
      <c r="H765" s="9"/>
      <c r="I765" s="9"/>
      <c r="J765" s="9"/>
      <c r="K765" s="9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  <c r="AA765" s="10"/>
      <c r="AB765" s="10"/>
      <c r="AC765" s="10"/>
      <c r="AD765" s="10"/>
      <c r="AE765" s="10"/>
      <c r="AF765" s="10"/>
      <c r="AG765" s="10"/>
      <c r="AH765" s="10"/>
      <c r="AI765" s="10"/>
      <c r="AJ765" s="10"/>
      <c r="AK765" s="10"/>
      <c r="AL765" s="10"/>
      <c r="AM765" s="10"/>
      <c r="AN765" s="10"/>
      <c r="AO765" s="10"/>
      <c r="AP765" s="10"/>
      <c r="AQ765" s="10"/>
      <c r="AR765" s="10"/>
      <c r="AS765" s="10"/>
      <c r="AT765" s="10"/>
      <c r="AU765" s="10"/>
      <c r="AV765" s="10"/>
      <c r="AW765" s="10"/>
      <c r="AX765" s="10"/>
      <c r="AY765" s="10"/>
      <c r="AZ765" s="10"/>
      <c r="BA765" s="10"/>
      <c r="BB765" s="10"/>
      <c r="BC765" s="10"/>
      <c r="BD765" s="10"/>
      <c r="BE765" s="10"/>
      <c r="BF765" s="10"/>
      <c r="BG765" s="10"/>
      <c r="BH765" s="10"/>
      <c r="BI765" s="10"/>
      <c r="BJ765" s="10"/>
      <c r="BK765" s="10"/>
    </row>
    <row r="766" spans="1:63" ht="15.75" customHeight="1" x14ac:dyDescent="0.25">
      <c r="A766" s="9"/>
      <c r="B766" s="9"/>
      <c r="C766" s="9"/>
      <c r="D766" s="9"/>
      <c r="E766" s="9"/>
      <c r="F766" s="9"/>
      <c r="G766" s="9"/>
      <c r="H766" s="9"/>
      <c r="I766" s="9"/>
      <c r="J766" s="9"/>
      <c r="K766" s="9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  <c r="AA766" s="10"/>
      <c r="AB766" s="10"/>
      <c r="AC766" s="10"/>
      <c r="AD766" s="10"/>
      <c r="AE766" s="10"/>
      <c r="AF766" s="10"/>
      <c r="AG766" s="10"/>
      <c r="AH766" s="10"/>
      <c r="AI766" s="10"/>
      <c r="AJ766" s="10"/>
      <c r="AK766" s="10"/>
      <c r="AL766" s="10"/>
      <c r="AM766" s="10"/>
      <c r="AN766" s="10"/>
      <c r="AO766" s="10"/>
      <c r="AP766" s="10"/>
      <c r="AQ766" s="10"/>
      <c r="AR766" s="10"/>
      <c r="AS766" s="10"/>
      <c r="AT766" s="10"/>
      <c r="AU766" s="10"/>
      <c r="AV766" s="10"/>
      <c r="AW766" s="10"/>
      <c r="AX766" s="10"/>
      <c r="AY766" s="10"/>
      <c r="AZ766" s="10"/>
      <c r="BA766" s="10"/>
      <c r="BB766" s="10"/>
      <c r="BC766" s="10"/>
      <c r="BD766" s="10"/>
      <c r="BE766" s="10"/>
      <c r="BF766" s="10"/>
      <c r="BG766" s="10"/>
      <c r="BH766" s="10"/>
      <c r="BI766" s="10"/>
      <c r="BJ766" s="10"/>
      <c r="BK766" s="10"/>
    </row>
    <row r="767" spans="1:63" ht="15.75" customHeight="1" x14ac:dyDescent="0.25">
      <c r="A767" s="9"/>
      <c r="B767" s="9"/>
      <c r="C767" s="9"/>
      <c r="D767" s="9"/>
      <c r="E767" s="9"/>
      <c r="F767" s="9"/>
      <c r="G767" s="9"/>
      <c r="H767" s="9"/>
      <c r="I767" s="9"/>
      <c r="J767" s="9"/>
      <c r="K767" s="9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  <c r="AA767" s="10"/>
      <c r="AB767" s="10"/>
      <c r="AC767" s="10"/>
      <c r="AD767" s="10"/>
      <c r="AE767" s="10"/>
      <c r="AF767" s="10"/>
      <c r="AG767" s="10"/>
      <c r="AH767" s="10"/>
      <c r="AI767" s="10"/>
      <c r="AJ767" s="10"/>
      <c r="AK767" s="10"/>
      <c r="AL767" s="10"/>
      <c r="AM767" s="10"/>
      <c r="AN767" s="10"/>
      <c r="AO767" s="10"/>
      <c r="AP767" s="10"/>
      <c r="AQ767" s="10"/>
      <c r="AR767" s="10"/>
      <c r="AS767" s="10"/>
      <c r="AT767" s="10"/>
      <c r="AU767" s="10"/>
      <c r="AV767" s="10"/>
      <c r="AW767" s="10"/>
      <c r="AX767" s="10"/>
      <c r="AY767" s="10"/>
      <c r="AZ767" s="10"/>
      <c r="BA767" s="10"/>
      <c r="BB767" s="10"/>
      <c r="BC767" s="10"/>
      <c r="BD767" s="10"/>
      <c r="BE767" s="10"/>
      <c r="BF767" s="10"/>
      <c r="BG767" s="10"/>
      <c r="BH767" s="10"/>
      <c r="BI767" s="10"/>
      <c r="BJ767" s="10"/>
      <c r="BK767" s="10"/>
    </row>
    <row r="768" spans="1:63" ht="15.75" customHeight="1" x14ac:dyDescent="0.25">
      <c r="A768" s="9"/>
      <c r="B768" s="9"/>
      <c r="C768" s="9"/>
      <c r="D768" s="9"/>
      <c r="E768" s="9"/>
      <c r="F768" s="9"/>
      <c r="G768" s="9"/>
      <c r="H768" s="9"/>
      <c r="I768" s="9"/>
      <c r="J768" s="9"/>
      <c r="K768" s="9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  <c r="AA768" s="10"/>
      <c r="AB768" s="10"/>
      <c r="AC768" s="10"/>
      <c r="AD768" s="10"/>
      <c r="AE768" s="10"/>
      <c r="AF768" s="10"/>
      <c r="AG768" s="10"/>
      <c r="AH768" s="10"/>
      <c r="AI768" s="10"/>
      <c r="AJ768" s="10"/>
      <c r="AK768" s="10"/>
      <c r="AL768" s="10"/>
      <c r="AM768" s="10"/>
      <c r="AN768" s="10"/>
      <c r="AO768" s="10"/>
      <c r="AP768" s="10"/>
      <c r="AQ768" s="10"/>
      <c r="AR768" s="10"/>
      <c r="AS768" s="10"/>
      <c r="AT768" s="10"/>
      <c r="AU768" s="10"/>
      <c r="AV768" s="10"/>
      <c r="AW768" s="10"/>
      <c r="AX768" s="10"/>
      <c r="AY768" s="10"/>
      <c r="AZ768" s="10"/>
      <c r="BA768" s="10"/>
      <c r="BB768" s="10"/>
      <c r="BC768" s="10"/>
      <c r="BD768" s="10"/>
      <c r="BE768" s="10"/>
      <c r="BF768" s="10"/>
      <c r="BG768" s="10"/>
      <c r="BH768" s="10"/>
      <c r="BI768" s="10"/>
      <c r="BJ768" s="10"/>
      <c r="BK768" s="10"/>
    </row>
    <row r="769" spans="1:63" ht="15.75" customHeight="1" x14ac:dyDescent="0.25">
      <c r="A769" s="9"/>
      <c r="B769" s="9"/>
      <c r="C769" s="9"/>
      <c r="D769" s="9"/>
      <c r="E769" s="9"/>
      <c r="F769" s="9"/>
      <c r="G769" s="9"/>
      <c r="H769" s="9"/>
      <c r="I769" s="9"/>
      <c r="J769" s="9"/>
      <c r="K769" s="9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  <c r="AA769" s="10"/>
      <c r="AB769" s="10"/>
      <c r="AC769" s="10"/>
      <c r="AD769" s="10"/>
      <c r="AE769" s="10"/>
      <c r="AF769" s="10"/>
      <c r="AG769" s="10"/>
      <c r="AH769" s="10"/>
      <c r="AI769" s="10"/>
      <c r="AJ769" s="10"/>
      <c r="AK769" s="10"/>
      <c r="AL769" s="10"/>
      <c r="AM769" s="10"/>
      <c r="AN769" s="10"/>
      <c r="AO769" s="10"/>
      <c r="AP769" s="10"/>
      <c r="AQ769" s="10"/>
      <c r="AR769" s="10"/>
      <c r="AS769" s="10"/>
      <c r="AT769" s="10"/>
      <c r="AU769" s="10"/>
      <c r="AV769" s="10"/>
      <c r="AW769" s="10"/>
      <c r="AX769" s="10"/>
      <c r="AY769" s="10"/>
      <c r="AZ769" s="10"/>
      <c r="BA769" s="10"/>
      <c r="BB769" s="10"/>
      <c r="BC769" s="10"/>
      <c r="BD769" s="10"/>
      <c r="BE769" s="10"/>
      <c r="BF769" s="10"/>
      <c r="BG769" s="10"/>
      <c r="BH769" s="10"/>
      <c r="BI769" s="10"/>
      <c r="BJ769" s="10"/>
      <c r="BK769" s="10"/>
    </row>
    <row r="770" spans="1:63" ht="15.75" customHeight="1" x14ac:dyDescent="0.25">
      <c r="A770" s="9"/>
      <c r="B770" s="9"/>
      <c r="C770" s="9"/>
      <c r="D770" s="9"/>
      <c r="E770" s="9"/>
      <c r="F770" s="9"/>
      <c r="G770" s="9"/>
      <c r="H770" s="9"/>
      <c r="I770" s="9"/>
      <c r="J770" s="9"/>
      <c r="K770" s="9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  <c r="AA770" s="10"/>
      <c r="AB770" s="10"/>
      <c r="AC770" s="10"/>
      <c r="AD770" s="10"/>
      <c r="AE770" s="10"/>
      <c r="AF770" s="10"/>
      <c r="AG770" s="10"/>
      <c r="AH770" s="10"/>
      <c r="AI770" s="10"/>
      <c r="AJ770" s="10"/>
      <c r="AK770" s="10"/>
      <c r="AL770" s="10"/>
      <c r="AM770" s="10"/>
      <c r="AN770" s="10"/>
      <c r="AO770" s="10"/>
      <c r="AP770" s="10"/>
      <c r="AQ770" s="10"/>
      <c r="AR770" s="10"/>
      <c r="AS770" s="10"/>
      <c r="AT770" s="10"/>
      <c r="AU770" s="10"/>
      <c r="AV770" s="10"/>
      <c r="AW770" s="10"/>
      <c r="AX770" s="10"/>
      <c r="AY770" s="10"/>
      <c r="AZ770" s="10"/>
      <c r="BA770" s="10"/>
      <c r="BB770" s="10"/>
      <c r="BC770" s="10"/>
      <c r="BD770" s="10"/>
      <c r="BE770" s="10"/>
      <c r="BF770" s="10"/>
      <c r="BG770" s="10"/>
      <c r="BH770" s="10"/>
      <c r="BI770" s="10"/>
      <c r="BJ770" s="10"/>
      <c r="BK770" s="10"/>
    </row>
    <row r="771" spans="1:63" ht="15.75" customHeight="1" x14ac:dyDescent="0.25">
      <c r="A771" s="9"/>
      <c r="B771" s="9"/>
      <c r="C771" s="9"/>
      <c r="D771" s="9"/>
      <c r="E771" s="9"/>
      <c r="F771" s="9"/>
      <c r="G771" s="9"/>
      <c r="H771" s="9"/>
      <c r="I771" s="9"/>
      <c r="J771" s="9"/>
      <c r="K771" s="9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  <c r="AA771" s="10"/>
      <c r="AB771" s="10"/>
      <c r="AC771" s="10"/>
      <c r="AD771" s="10"/>
      <c r="AE771" s="10"/>
      <c r="AF771" s="10"/>
      <c r="AG771" s="10"/>
      <c r="AH771" s="10"/>
      <c r="AI771" s="10"/>
      <c r="AJ771" s="10"/>
      <c r="AK771" s="10"/>
      <c r="AL771" s="10"/>
      <c r="AM771" s="10"/>
      <c r="AN771" s="10"/>
      <c r="AO771" s="10"/>
      <c r="AP771" s="10"/>
      <c r="AQ771" s="10"/>
      <c r="AR771" s="10"/>
      <c r="AS771" s="10"/>
      <c r="AT771" s="10"/>
      <c r="AU771" s="10"/>
      <c r="AV771" s="10"/>
      <c r="AW771" s="10"/>
      <c r="AX771" s="10"/>
      <c r="AY771" s="10"/>
      <c r="AZ771" s="10"/>
      <c r="BA771" s="10"/>
      <c r="BB771" s="10"/>
      <c r="BC771" s="10"/>
      <c r="BD771" s="10"/>
      <c r="BE771" s="10"/>
      <c r="BF771" s="10"/>
      <c r="BG771" s="10"/>
      <c r="BH771" s="10"/>
      <c r="BI771" s="10"/>
      <c r="BJ771" s="10"/>
      <c r="BK771" s="10"/>
    </row>
    <row r="772" spans="1:63" ht="15.75" customHeight="1" x14ac:dyDescent="0.25">
      <c r="A772" s="9"/>
      <c r="B772" s="9"/>
      <c r="C772" s="9"/>
      <c r="D772" s="9"/>
      <c r="E772" s="9"/>
      <c r="F772" s="9"/>
      <c r="G772" s="9"/>
      <c r="H772" s="9"/>
      <c r="I772" s="9"/>
      <c r="J772" s="9"/>
      <c r="K772" s="9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  <c r="AA772" s="10"/>
      <c r="AB772" s="10"/>
      <c r="AC772" s="10"/>
      <c r="AD772" s="10"/>
      <c r="AE772" s="10"/>
      <c r="AF772" s="10"/>
      <c r="AG772" s="10"/>
      <c r="AH772" s="10"/>
      <c r="AI772" s="10"/>
      <c r="AJ772" s="10"/>
      <c r="AK772" s="10"/>
      <c r="AL772" s="10"/>
      <c r="AM772" s="10"/>
      <c r="AN772" s="10"/>
      <c r="AO772" s="10"/>
      <c r="AP772" s="10"/>
      <c r="AQ772" s="10"/>
      <c r="AR772" s="10"/>
      <c r="AS772" s="10"/>
      <c r="AT772" s="10"/>
      <c r="AU772" s="10"/>
      <c r="AV772" s="10"/>
      <c r="AW772" s="10"/>
      <c r="AX772" s="10"/>
      <c r="AY772" s="10"/>
      <c r="AZ772" s="10"/>
      <c r="BA772" s="10"/>
      <c r="BB772" s="10"/>
      <c r="BC772" s="10"/>
      <c r="BD772" s="10"/>
      <c r="BE772" s="10"/>
      <c r="BF772" s="10"/>
      <c r="BG772" s="10"/>
      <c r="BH772" s="10"/>
      <c r="BI772" s="10"/>
      <c r="BJ772" s="10"/>
      <c r="BK772" s="10"/>
    </row>
    <row r="773" spans="1:63" ht="15.75" customHeight="1" x14ac:dyDescent="0.25">
      <c r="A773" s="9"/>
      <c r="B773" s="9"/>
      <c r="C773" s="9"/>
      <c r="D773" s="9"/>
      <c r="E773" s="9"/>
      <c r="F773" s="9"/>
      <c r="G773" s="9"/>
      <c r="H773" s="9"/>
      <c r="I773" s="9"/>
      <c r="J773" s="9"/>
      <c r="K773" s="9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  <c r="AA773" s="10"/>
      <c r="AB773" s="10"/>
      <c r="AC773" s="10"/>
      <c r="AD773" s="10"/>
      <c r="AE773" s="10"/>
      <c r="AF773" s="10"/>
      <c r="AG773" s="10"/>
      <c r="AH773" s="10"/>
      <c r="AI773" s="10"/>
      <c r="AJ773" s="10"/>
      <c r="AK773" s="10"/>
      <c r="AL773" s="10"/>
      <c r="AM773" s="10"/>
      <c r="AN773" s="10"/>
      <c r="AO773" s="10"/>
      <c r="AP773" s="10"/>
      <c r="AQ773" s="10"/>
      <c r="AR773" s="10"/>
      <c r="AS773" s="10"/>
      <c r="AT773" s="10"/>
      <c r="AU773" s="10"/>
      <c r="AV773" s="10"/>
      <c r="AW773" s="10"/>
      <c r="AX773" s="10"/>
      <c r="AY773" s="10"/>
      <c r="AZ773" s="10"/>
      <c r="BA773" s="10"/>
      <c r="BB773" s="10"/>
      <c r="BC773" s="10"/>
      <c r="BD773" s="10"/>
      <c r="BE773" s="10"/>
      <c r="BF773" s="10"/>
      <c r="BG773" s="10"/>
      <c r="BH773" s="10"/>
      <c r="BI773" s="10"/>
      <c r="BJ773" s="10"/>
      <c r="BK773" s="10"/>
    </row>
    <row r="774" spans="1:63" ht="15.75" customHeight="1" x14ac:dyDescent="0.25">
      <c r="A774" s="9"/>
      <c r="B774" s="9"/>
      <c r="C774" s="9"/>
      <c r="D774" s="9"/>
      <c r="E774" s="9"/>
      <c r="F774" s="9"/>
      <c r="G774" s="9"/>
      <c r="H774" s="9"/>
      <c r="I774" s="9"/>
      <c r="J774" s="9"/>
      <c r="K774" s="9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  <c r="AA774" s="10"/>
      <c r="AB774" s="10"/>
      <c r="AC774" s="10"/>
      <c r="AD774" s="10"/>
      <c r="AE774" s="10"/>
      <c r="AF774" s="10"/>
      <c r="AG774" s="10"/>
      <c r="AH774" s="10"/>
      <c r="AI774" s="10"/>
      <c r="AJ774" s="10"/>
      <c r="AK774" s="10"/>
      <c r="AL774" s="10"/>
      <c r="AM774" s="10"/>
      <c r="AN774" s="10"/>
      <c r="AO774" s="10"/>
      <c r="AP774" s="10"/>
      <c r="AQ774" s="10"/>
      <c r="AR774" s="10"/>
      <c r="AS774" s="10"/>
      <c r="AT774" s="10"/>
      <c r="AU774" s="10"/>
      <c r="AV774" s="10"/>
      <c r="AW774" s="10"/>
      <c r="AX774" s="10"/>
      <c r="AY774" s="10"/>
      <c r="AZ774" s="10"/>
      <c r="BA774" s="10"/>
      <c r="BB774" s="10"/>
      <c r="BC774" s="10"/>
      <c r="BD774" s="10"/>
      <c r="BE774" s="10"/>
      <c r="BF774" s="10"/>
      <c r="BG774" s="10"/>
      <c r="BH774" s="10"/>
      <c r="BI774" s="10"/>
      <c r="BJ774" s="10"/>
      <c r="BK774" s="10"/>
    </row>
    <row r="775" spans="1:63" ht="15.75" customHeight="1" x14ac:dyDescent="0.25">
      <c r="A775" s="9"/>
      <c r="B775" s="9"/>
      <c r="C775" s="9"/>
      <c r="D775" s="9"/>
      <c r="E775" s="9"/>
      <c r="F775" s="9"/>
      <c r="G775" s="9"/>
      <c r="H775" s="9"/>
      <c r="I775" s="9"/>
      <c r="J775" s="9"/>
      <c r="K775" s="9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  <c r="AA775" s="10"/>
      <c r="AB775" s="10"/>
      <c r="AC775" s="10"/>
      <c r="AD775" s="10"/>
      <c r="AE775" s="10"/>
      <c r="AF775" s="10"/>
      <c r="AG775" s="10"/>
      <c r="AH775" s="10"/>
      <c r="AI775" s="10"/>
      <c r="AJ775" s="10"/>
      <c r="AK775" s="10"/>
      <c r="AL775" s="10"/>
      <c r="AM775" s="10"/>
      <c r="AN775" s="10"/>
      <c r="AO775" s="10"/>
      <c r="AP775" s="10"/>
      <c r="AQ775" s="10"/>
      <c r="AR775" s="10"/>
      <c r="AS775" s="10"/>
      <c r="AT775" s="10"/>
      <c r="AU775" s="10"/>
      <c r="AV775" s="10"/>
      <c r="AW775" s="10"/>
      <c r="AX775" s="10"/>
      <c r="AY775" s="10"/>
      <c r="AZ775" s="10"/>
      <c r="BA775" s="10"/>
      <c r="BB775" s="10"/>
      <c r="BC775" s="10"/>
      <c r="BD775" s="10"/>
      <c r="BE775" s="10"/>
      <c r="BF775" s="10"/>
      <c r="BG775" s="10"/>
      <c r="BH775" s="10"/>
      <c r="BI775" s="10"/>
      <c r="BJ775" s="10"/>
      <c r="BK775" s="10"/>
    </row>
    <row r="776" spans="1:63" ht="15.75" customHeight="1" x14ac:dyDescent="0.25">
      <c r="A776" s="9"/>
      <c r="B776" s="9"/>
      <c r="C776" s="9"/>
      <c r="D776" s="9"/>
      <c r="E776" s="9"/>
      <c r="F776" s="9"/>
      <c r="G776" s="9"/>
      <c r="H776" s="9"/>
      <c r="I776" s="9"/>
      <c r="J776" s="9"/>
      <c r="K776" s="9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  <c r="AA776" s="10"/>
      <c r="AB776" s="10"/>
      <c r="AC776" s="10"/>
      <c r="AD776" s="10"/>
      <c r="AE776" s="10"/>
      <c r="AF776" s="10"/>
      <c r="AG776" s="10"/>
      <c r="AH776" s="10"/>
      <c r="AI776" s="10"/>
      <c r="AJ776" s="10"/>
      <c r="AK776" s="10"/>
      <c r="AL776" s="10"/>
      <c r="AM776" s="10"/>
      <c r="AN776" s="10"/>
      <c r="AO776" s="10"/>
      <c r="AP776" s="10"/>
      <c r="AQ776" s="10"/>
      <c r="AR776" s="10"/>
      <c r="AS776" s="10"/>
      <c r="AT776" s="10"/>
      <c r="AU776" s="10"/>
      <c r="AV776" s="10"/>
      <c r="AW776" s="10"/>
      <c r="AX776" s="10"/>
      <c r="AY776" s="10"/>
      <c r="AZ776" s="10"/>
      <c r="BA776" s="10"/>
      <c r="BB776" s="10"/>
      <c r="BC776" s="10"/>
      <c r="BD776" s="10"/>
      <c r="BE776" s="10"/>
      <c r="BF776" s="10"/>
      <c r="BG776" s="10"/>
      <c r="BH776" s="10"/>
      <c r="BI776" s="10"/>
      <c r="BJ776" s="10"/>
      <c r="BK776" s="10"/>
    </row>
    <row r="777" spans="1:63" ht="15.75" customHeight="1" x14ac:dyDescent="0.25">
      <c r="A777" s="9"/>
      <c r="B777" s="9"/>
      <c r="C777" s="9"/>
      <c r="D777" s="9"/>
      <c r="E777" s="9"/>
      <c r="F777" s="9"/>
      <c r="G777" s="9"/>
      <c r="H777" s="9"/>
      <c r="I777" s="9"/>
      <c r="J777" s="9"/>
      <c r="K777" s="9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  <c r="AA777" s="10"/>
      <c r="AB777" s="10"/>
      <c r="AC777" s="10"/>
      <c r="AD777" s="10"/>
      <c r="AE777" s="10"/>
      <c r="AF777" s="10"/>
      <c r="AG777" s="10"/>
      <c r="AH777" s="10"/>
      <c r="AI777" s="10"/>
      <c r="AJ777" s="10"/>
      <c r="AK777" s="10"/>
      <c r="AL777" s="10"/>
      <c r="AM777" s="10"/>
      <c r="AN777" s="10"/>
      <c r="AO777" s="10"/>
      <c r="AP777" s="10"/>
      <c r="AQ777" s="10"/>
      <c r="AR777" s="10"/>
      <c r="AS777" s="10"/>
      <c r="AT777" s="10"/>
      <c r="AU777" s="10"/>
      <c r="AV777" s="10"/>
      <c r="AW777" s="10"/>
      <c r="AX777" s="10"/>
      <c r="AY777" s="10"/>
      <c r="AZ777" s="10"/>
      <c r="BA777" s="10"/>
      <c r="BB777" s="10"/>
      <c r="BC777" s="10"/>
      <c r="BD777" s="10"/>
      <c r="BE777" s="10"/>
      <c r="BF777" s="10"/>
      <c r="BG777" s="10"/>
      <c r="BH777" s="10"/>
      <c r="BI777" s="10"/>
      <c r="BJ777" s="10"/>
      <c r="BK777" s="10"/>
    </row>
    <row r="778" spans="1:63" ht="15.75" customHeight="1" x14ac:dyDescent="0.25">
      <c r="A778" s="9"/>
      <c r="B778" s="9"/>
      <c r="C778" s="9"/>
      <c r="D778" s="9"/>
      <c r="E778" s="9"/>
      <c r="F778" s="9"/>
      <c r="G778" s="9"/>
      <c r="H778" s="9"/>
      <c r="I778" s="9"/>
      <c r="J778" s="9"/>
      <c r="K778" s="9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  <c r="AA778" s="10"/>
      <c r="AB778" s="10"/>
      <c r="AC778" s="10"/>
      <c r="AD778" s="10"/>
      <c r="AE778" s="10"/>
      <c r="AF778" s="10"/>
      <c r="AG778" s="10"/>
      <c r="AH778" s="10"/>
      <c r="AI778" s="10"/>
      <c r="AJ778" s="10"/>
      <c r="AK778" s="10"/>
      <c r="AL778" s="10"/>
      <c r="AM778" s="10"/>
      <c r="AN778" s="10"/>
      <c r="AO778" s="10"/>
      <c r="AP778" s="10"/>
      <c r="AQ778" s="10"/>
      <c r="AR778" s="10"/>
      <c r="AS778" s="10"/>
      <c r="AT778" s="10"/>
      <c r="AU778" s="10"/>
      <c r="AV778" s="10"/>
      <c r="AW778" s="10"/>
      <c r="AX778" s="10"/>
      <c r="AY778" s="10"/>
      <c r="AZ778" s="10"/>
      <c r="BA778" s="10"/>
      <c r="BB778" s="10"/>
      <c r="BC778" s="10"/>
      <c r="BD778" s="10"/>
      <c r="BE778" s="10"/>
      <c r="BF778" s="10"/>
      <c r="BG778" s="10"/>
      <c r="BH778" s="10"/>
      <c r="BI778" s="10"/>
      <c r="BJ778" s="10"/>
      <c r="BK778" s="10"/>
    </row>
    <row r="779" spans="1:63" ht="15.75" customHeight="1" x14ac:dyDescent="0.25">
      <c r="A779" s="9"/>
      <c r="B779" s="9"/>
      <c r="C779" s="9"/>
      <c r="D779" s="9"/>
      <c r="E779" s="9"/>
      <c r="F779" s="9"/>
      <c r="G779" s="9"/>
      <c r="H779" s="9"/>
      <c r="I779" s="9"/>
      <c r="J779" s="9"/>
      <c r="K779" s="9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  <c r="AA779" s="10"/>
      <c r="AB779" s="10"/>
      <c r="AC779" s="10"/>
      <c r="AD779" s="10"/>
      <c r="AE779" s="10"/>
      <c r="AF779" s="10"/>
      <c r="AG779" s="10"/>
      <c r="AH779" s="10"/>
      <c r="AI779" s="10"/>
      <c r="AJ779" s="10"/>
      <c r="AK779" s="10"/>
      <c r="AL779" s="10"/>
      <c r="AM779" s="10"/>
      <c r="AN779" s="10"/>
      <c r="AO779" s="10"/>
      <c r="AP779" s="10"/>
      <c r="AQ779" s="10"/>
      <c r="AR779" s="10"/>
      <c r="AS779" s="10"/>
      <c r="AT779" s="10"/>
      <c r="AU779" s="10"/>
      <c r="AV779" s="10"/>
      <c r="AW779" s="10"/>
      <c r="AX779" s="10"/>
      <c r="AY779" s="10"/>
      <c r="AZ779" s="10"/>
      <c r="BA779" s="10"/>
      <c r="BB779" s="10"/>
      <c r="BC779" s="10"/>
      <c r="BD779" s="10"/>
      <c r="BE779" s="10"/>
      <c r="BF779" s="10"/>
      <c r="BG779" s="10"/>
      <c r="BH779" s="10"/>
      <c r="BI779" s="10"/>
      <c r="BJ779" s="10"/>
      <c r="BK779" s="10"/>
    </row>
    <row r="780" spans="1:63" ht="15.75" customHeight="1" x14ac:dyDescent="0.25">
      <c r="A780" s="9"/>
      <c r="B780" s="9"/>
      <c r="C780" s="9"/>
      <c r="D780" s="9"/>
      <c r="E780" s="9"/>
      <c r="F780" s="9"/>
      <c r="G780" s="9"/>
      <c r="H780" s="9"/>
      <c r="I780" s="9"/>
      <c r="J780" s="9"/>
      <c r="K780" s="9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  <c r="AA780" s="10"/>
      <c r="AB780" s="10"/>
      <c r="AC780" s="10"/>
      <c r="AD780" s="10"/>
      <c r="AE780" s="10"/>
      <c r="AF780" s="10"/>
      <c r="AG780" s="10"/>
      <c r="AH780" s="10"/>
      <c r="AI780" s="10"/>
      <c r="AJ780" s="10"/>
      <c r="AK780" s="10"/>
      <c r="AL780" s="10"/>
      <c r="AM780" s="10"/>
      <c r="AN780" s="10"/>
      <c r="AO780" s="10"/>
      <c r="AP780" s="10"/>
      <c r="AQ780" s="10"/>
      <c r="AR780" s="10"/>
      <c r="AS780" s="10"/>
      <c r="AT780" s="10"/>
      <c r="AU780" s="10"/>
      <c r="AV780" s="10"/>
      <c r="AW780" s="10"/>
      <c r="AX780" s="10"/>
      <c r="AY780" s="10"/>
      <c r="AZ780" s="10"/>
      <c r="BA780" s="10"/>
      <c r="BB780" s="10"/>
      <c r="BC780" s="10"/>
      <c r="BD780" s="10"/>
      <c r="BE780" s="10"/>
      <c r="BF780" s="10"/>
      <c r="BG780" s="10"/>
      <c r="BH780" s="10"/>
      <c r="BI780" s="10"/>
      <c r="BJ780" s="10"/>
      <c r="BK780" s="10"/>
    </row>
    <row r="781" spans="1:63" ht="15.75" customHeight="1" x14ac:dyDescent="0.25">
      <c r="A781" s="9"/>
      <c r="B781" s="9"/>
      <c r="C781" s="9"/>
      <c r="D781" s="9"/>
      <c r="E781" s="9"/>
      <c r="F781" s="9"/>
      <c r="G781" s="9"/>
      <c r="H781" s="9"/>
      <c r="I781" s="9"/>
      <c r="J781" s="9"/>
      <c r="K781" s="9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  <c r="AA781" s="10"/>
      <c r="AB781" s="10"/>
      <c r="AC781" s="10"/>
      <c r="AD781" s="10"/>
      <c r="AE781" s="10"/>
      <c r="AF781" s="10"/>
      <c r="AG781" s="10"/>
      <c r="AH781" s="10"/>
      <c r="AI781" s="10"/>
      <c r="AJ781" s="10"/>
      <c r="AK781" s="10"/>
      <c r="AL781" s="10"/>
      <c r="AM781" s="10"/>
      <c r="AN781" s="10"/>
      <c r="AO781" s="10"/>
      <c r="AP781" s="10"/>
      <c r="AQ781" s="10"/>
      <c r="AR781" s="10"/>
      <c r="AS781" s="10"/>
      <c r="AT781" s="10"/>
      <c r="AU781" s="10"/>
      <c r="AV781" s="10"/>
      <c r="AW781" s="10"/>
      <c r="AX781" s="10"/>
      <c r="AY781" s="10"/>
      <c r="AZ781" s="10"/>
      <c r="BA781" s="10"/>
      <c r="BB781" s="10"/>
      <c r="BC781" s="10"/>
      <c r="BD781" s="10"/>
      <c r="BE781" s="10"/>
      <c r="BF781" s="10"/>
      <c r="BG781" s="10"/>
      <c r="BH781" s="10"/>
      <c r="BI781" s="10"/>
      <c r="BJ781" s="10"/>
      <c r="BK781" s="10"/>
    </row>
    <row r="782" spans="1:63" ht="15.75" customHeight="1" x14ac:dyDescent="0.25">
      <c r="A782" s="9"/>
      <c r="B782" s="9"/>
      <c r="C782" s="9"/>
      <c r="D782" s="9"/>
      <c r="E782" s="9"/>
      <c r="F782" s="9"/>
      <c r="G782" s="9"/>
      <c r="H782" s="9"/>
      <c r="I782" s="9"/>
      <c r="J782" s="9"/>
      <c r="K782" s="9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  <c r="AA782" s="10"/>
      <c r="AB782" s="10"/>
      <c r="AC782" s="10"/>
      <c r="AD782" s="10"/>
      <c r="AE782" s="10"/>
      <c r="AF782" s="10"/>
      <c r="AG782" s="10"/>
      <c r="AH782" s="10"/>
      <c r="AI782" s="10"/>
      <c r="AJ782" s="10"/>
      <c r="AK782" s="10"/>
      <c r="AL782" s="10"/>
      <c r="AM782" s="10"/>
      <c r="AN782" s="10"/>
      <c r="AO782" s="10"/>
      <c r="AP782" s="10"/>
      <c r="AQ782" s="10"/>
      <c r="AR782" s="10"/>
      <c r="AS782" s="10"/>
      <c r="AT782" s="10"/>
      <c r="AU782" s="10"/>
      <c r="AV782" s="10"/>
      <c r="AW782" s="10"/>
      <c r="AX782" s="10"/>
      <c r="AY782" s="10"/>
      <c r="AZ782" s="10"/>
      <c r="BA782" s="10"/>
      <c r="BB782" s="10"/>
      <c r="BC782" s="10"/>
      <c r="BD782" s="10"/>
      <c r="BE782" s="10"/>
      <c r="BF782" s="10"/>
      <c r="BG782" s="10"/>
      <c r="BH782" s="10"/>
      <c r="BI782" s="10"/>
      <c r="BJ782" s="10"/>
      <c r="BK782" s="10"/>
    </row>
    <row r="783" spans="1:63" ht="15.75" customHeight="1" x14ac:dyDescent="0.25">
      <c r="A783" s="9"/>
      <c r="B783" s="9"/>
      <c r="C783" s="9"/>
      <c r="D783" s="9"/>
      <c r="E783" s="9"/>
      <c r="F783" s="9"/>
      <c r="G783" s="9"/>
      <c r="H783" s="9"/>
      <c r="I783" s="9"/>
      <c r="J783" s="9"/>
      <c r="K783" s="9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  <c r="AA783" s="10"/>
      <c r="AB783" s="10"/>
      <c r="AC783" s="10"/>
      <c r="AD783" s="10"/>
      <c r="AE783" s="10"/>
      <c r="AF783" s="10"/>
      <c r="AG783" s="10"/>
      <c r="AH783" s="10"/>
      <c r="AI783" s="10"/>
      <c r="AJ783" s="10"/>
      <c r="AK783" s="10"/>
      <c r="AL783" s="10"/>
      <c r="AM783" s="10"/>
      <c r="AN783" s="10"/>
      <c r="AO783" s="10"/>
      <c r="AP783" s="10"/>
      <c r="AQ783" s="10"/>
      <c r="AR783" s="10"/>
      <c r="AS783" s="10"/>
      <c r="AT783" s="10"/>
      <c r="AU783" s="10"/>
      <c r="AV783" s="10"/>
      <c r="AW783" s="10"/>
      <c r="AX783" s="10"/>
      <c r="AY783" s="10"/>
      <c r="AZ783" s="10"/>
      <c r="BA783" s="10"/>
      <c r="BB783" s="10"/>
      <c r="BC783" s="10"/>
      <c r="BD783" s="10"/>
      <c r="BE783" s="10"/>
      <c r="BF783" s="10"/>
      <c r="BG783" s="10"/>
      <c r="BH783" s="10"/>
      <c r="BI783" s="10"/>
      <c r="BJ783" s="10"/>
      <c r="BK783" s="10"/>
    </row>
    <row r="784" spans="1:63" ht="15.75" customHeight="1" x14ac:dyDescent="0.25">
      <c r="A784" s="9"/>
      <c r="B784" s="9"/>
      <c r="C784" s="9"/>
      <c r="D784" s="9"/>
      <c r="E784" s="9"/>
      <c r="F784" s="9"/>
      <c r="G784" s="9"/>
      <c r="H784" s="9"/>
      <c r="I784" s="9"/>
      <c r="J784" s="9"/>
      <c r="K784" s="9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  <c r="AA784" s="10"/>
      <c r="AB784" s="10"/>
      <c r="AC784" s="10"/>
      <c r="AD784" s="10"/>
      <c r="AE784" s="10"/>
      <c r="AF784" s="10"/>
      <c r="AG784" s="10"/>
      <c r="AH784" s="10"/>
      <c r="AI784" s="10"/>
      <c r="AJ784" s="10"/>
      <c r="AK784" s="10"/>
      <c r="AL784" s="10"/>
      <c r="AM784" s="10"/>
      <c r="AN784" s="10"/>
      <c r="AO784" s="10"/>
      <c r="AP784" s="10"/>
      <c r="AQ784" s="10"/>
      <c r="AR784" s="10"/>
      <c r="AS784" s="10"/>
      <c r="AT784" s="10"/>
      <c r="AU784" s="10"/>
      <c r="AV784" s="10"/>
      <c r="AW784" s="10"/>
      <c r="AX784" s="10"/>
      <c r="AY784" s="10"/>
      <c r="AZ784" s="10"/>
      <c r="BA784" s="10"/>
      <c r="BB784" s="10"/>
      <c r="BC784" s="10"/>
      <c r="BD784" s="10"/>
      <c r="BE784" s="10"/>
      <c r="BF784" s="10"/>
      <c r="BG784" s="10"/>
      <c r="BH784" s="10"/>
      <c r="BI784" s="10"/>
      <c r="BJ784" s="10"/>
      <c r="BK784" s="10"/>
    </row>
    <row r="785" spans="1:63" ht="15.75" customHeight="1" x14ac:dyDescent="0.25">
      <c r="A785" s="9"/>
      <c r="B785" s="9"/>
      <c r="C785" s="9"/>
      <c r="D785" s="9"/>
      <c r="E785" s="9"/>
      <c r="F785" s="9"/>
      <c r="G785" s="9"/>
      <c r="H785" s="9"/>
      <c r="I785" s="9"/>
      <c r="J785" s="9"/>
      <c r="K785" s="9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  <c r="AA785" s="10"/>
      <c r="AB785" s="10"/>
      <c r="AC785" s="10"/>
      <c r="AD785" s="10"/>
      <c r="AE785" s="10"/>
      <c r="AF785" s="10"/>
      <c r="AG785" s="10"/>
      <c r="AH785" s="10"/>
      <c r="AI785" s="10"/>
      <c r="AJ785" s="10"/>
      <c r="AK785" s="10"/>
      <c r="AL785" s="10"/>
      <c r="AM785" s="10"/>
      <c r="AN785" s="10"/>
      <c r="AO785" s="10"/>
      <c r="AP785" s="10"/>
      <c r="AQ785" s="10"/>
      <c r="AR785" s="10"/>
      <c r="AS785" s="10"/>
      <c r="AT785" s="10"/>
      <c r="AU785" s="10"/>
      <c r="AV785" s="10"/>
      <c r="AW785" s="10"/>
      <c r="AX785" s="10"/>
      <c r="AY785" s="10"/>
      <c r="AZ785" s="10"/>
      <c r="BA785" s="10"/>
      <c r="BB785" s="10"/>
      <c r="BC785" s="10"/>
      <c r="BD785" s="10"/>
      <c r="BE785" s="10"/>
      <c r="BF785" s="10"/>
      <c r="BG785" s="10"/>
      <c r="BH785" s="10"/>
      <c r="BI785" s="10"/>
      <c r="BJ785" s="10"/>
      <c r="BK785" s="10"/>
    </row>
    <row r="786" spans="1:63" ht="15.75" customHeight="1" x14ac:dyDescent="0.25">
      <c r="A786" s="9"/>
      <c r="B786" s="9"/>
      <c r="C786" s="9"/>
      <c r="D786" s="9"/>
      <c r="E786" s="9"/>
      <c r="F786" s="9"/>
      <c r="G786" s="9"/>
      <c r="H786" s="9"/>
      <c r="I786" s="9"/>
      <c r="J786" s="9"/>
      <c r="K786" s="9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  <c r="AA786" s="10"/>
      <c r="AB786" s="10"/>
      <c r="AC786" s="10"/>
      <c r="AD786" s="10"/>
      <c r="AE786" s="10"/>
      <c r="AF786" s="10"/>
      <c r="AG786" s="10"/>
      <c r="AH786" s="10"/>
      <c r="AI786" s="10"/>
      <c r="AJ786" s="10"/>
      <c r="AK786" s="10"/>
      <c r="AL786" s="10"/>
      <c r="AM786" s="10"/>
      <c r="AN786" s="10"/>
      <c r="AO786" s="10"/>
      <c r="AP786" s="10"/>
      <c r="AQ786" s="10"/>
      <c r="AR786" s="10"/>
      <c r="AS786" s="10"/>
      <c r="AT786" s="10"/>
      <c r="AU786" s="10"/>
      <c r="AV786" s="10"/>
      <c r="AW786" s="10"/>
      <c r="AX786" s="10"/>
      <c r="AY786" s="10"/>
      <c r="AZ786" s="10"/>
      <c r="BA786" s="10"/>
      <c r="BB786" s="10"/>
      <c r="BC786" s="10"/>
      <c r="BD786" s="10"/>
      <c r="BE786" s="10"/>
      <c r="BF786" s="10"/>
      <c r="BG786" s="10"/>
      <c r="BH786" s="10"/>
      <c r="BI786" s="10"/>
      <c r="BJ786" s="10"/>
      <c r="BK786" s="10"/>
    </row>
    <row r="787" spans="1:63" ht="15.75" customHeight="1" x14ac:dyDescent="0.25">
      <c r="A787" s="9"/>
      <c r="B787" s="9"/>
      <c r="C787" s="9"/>
      <c r="D787" s="9"/>
      <c r="E787" s="9"/>
      <c r="F787" s="9"/>
      <c r="G787" s="9"/>
      <c r="H787" s="9"/>
      <c r="I787" s="9"/>
      <c r="J787" s="9"/>
      <c r="K787" s="9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  <c r="AA787" s="10"/>
      <c r="AB787" s="10"/>
      <c r="AC787" s="10"/>
      <c r="AD787" s="10"/>
      <c r="AE787" s="10"/>
      <c r="AF787" s="10"/>
      <c r="AG787" s="10"/>
      <c r="AH787" s="10"/>
      <c r="AI787" s="10"/>
      <c r="AJ787" s="10"/>
      <c r="AK787" s="10"/>
      <c r="AL787" s="10"/>
      <c r="AM787" s="10"/>
      <c r="AN787" s="10"/>
      <c r="AO787" s="10"/>
      <c r="AP787" s="10"/>
      <c r="AQ787" s="10"/>
      <c r="AR787" s="10"/>
      <c r="AS787" s="10"/>
      <c r="AT787" s="10"/>
      <c r="AU787" s="10"/>
      <c r="AV787" s="10"/>
      <c r="AW787" s="10"/>
      <c r="AX787" s="10"/>
      <c r="AY787" s="10"/>
      <c r="AZ787" s="10"/>
      <c r="BA787" s="10"/>
      <c r="BB787" s="10"/>
      <c r="BC787" s="10"/>
      <c r="BD787" s="10"/>
      <c r="BE787" s="10"/>
      <c r="BF787" s="10"/>
      <c r="BG787" s="10"/>
      <c r="BH787" s="10"/>
      <c r="BI787" s="10"/>
      <c r="BJ787" s="10"/>
      <c r="BK787" s="10"/>
    </row>
    <row r="788" spans="1:63" ht="15.75" customHeight="1" x14ac:dyDescent="0.25">
      <c r="A788" s="9"/>
      <c r="B788" s="9"/>
      <c r="C788" s="9"/>
      <c r="D788" s="9"/>
      <c r="E788" s="9"/>
      <c r="F788" s="9"/>
      <c r="G788" s="9"/>
      <c r="H788" s="9"/>
      <c r="I788" s="9"/>
      <c r="J788" s="9"/>
      <c r="K788" s="9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  <c r="AA788" s="10"/>
      <c r="AB788" s="10"/>
      <c r="AC788" s="10"/>
      <c r="AD788" s="10"/>
      <c r="AE788" s="10"/>
      <c r="AF788" s="10"/>
      <c r="AG788" s="10"/>
      <c r="AH788" s="10"/>
      <c r="AI788" s="10"/>
      <c r="AJ788" s="10"/>
      <c r="AK788" s="10"/>
      <c r="AL788" s="10"/>
      <c r="AM788" s="10"/>
      <c r="AN788" s="10"/>
      <c r="AO788" s="10"/>
      <c r="AP788" s="10"/>
      <c r="AQ788" s="10"/>
      <c r="AR788" s="10"/>
      <c r="AS788" s="10"/>
      <c r="AT788" s="10"/>
      <c r="AU788" s="10"/>
      <c r="AV788" s="10"/>
      <c r="AW788" s="10"/>
      <c r="AX788" s="10"/>
      <c r="AY788" s="10"/>
      <c r="AZ788" s="10"/>
      <c r="BA788" s="10"/>
      <c r="BB788" s="10"/>
      <c r="BC788" s="10"/>
      <c r="BD788" s="10"/>
      <c r="BE788" s="10"/>
      <c r="BF788" s="10"/>
      <c r="BG788" s="10"/>
      <c r="BH788" s="10"/>
      <c r="BI788" s="10"/>
      <c r="BJ788" s="10"/>
      <c r="BK788" s="10"/>
    </row>
    <row r="789" spans="1:63" ht="15.75" customHeight="1" x14ac:dyDescent="0.25">
      <c r="A789" s="9"/>
      <c r="B789" s="9"/>
      <c r="C789" s="9"/>
      <c r="D789" s="9"/>
      <c r="E789" s="9"/>
      <c r="F789" s="9"/>
      <c r="G789" s="9"/>
      <c r="H789" s="9"/>
      <c r="I789" s="9"/>
      <c r="J789" s="9"/>
      <c r="K789" s="9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  <c r="AA789" s="10"/>
      <c r="AB789" s="10"/>
      <c r="AC789" s="10"/>
      <c r="AD789" s="10"/>
      <c r="AE789" s="10"/>
      <c r="AF789" s="10"/>
      <c r="AG789" s="10"/>
      <c r="AH789" s="10"/>
      <c r="AI789" s="10"/>
      <c r="AJ789" s="10"/>
      <c r="AK789" s="10"/>
      <c r="AL789" s="10"/>
      <c r="AM789" s="10"/>
      <c r="AN789" s="10"/>
      <c r="AO789" s="10"/>
      <c r="AP789" s="10"/>
      <c r="AQ789" s="10"/>
      <c r="AR789" s="10"/>
      <c r="AS789" s="10"/>
      <c r="AT789" s="10"/>
      <c r="AU789" s="10"/>
      <c r="AV789" s="10"/>
      <c r="AW789" s="10"/>
      <c r="AX789" s="10"/>
      <c r="AY789" s="10"/>
      <c r="AZ789" s="10"/>
      <c r="BA789" s="10"/>
      <c r="BB789" s="10"/>
      <c r="BC789" s="10"/>
      <c r="BD789" s="10"/>
      <c r="BE789" s="10"/>
      <c r="BF789" s="10"/>
      <c r="BG789" s="10"/>
      <c r="BH789" s="10"/>
      <c r="BI789" s="10"/>
      <c r="BJ789" s="10"/>
      <c r="BK789" s="10"/>
    </row>
    <row r="790" spans="1:63" ht="15.75" customHeight="1" x14ac:dyDescent="0.25">
      <c r="A790" s="9"/>
      <c r="B790" s="9"/>
      <c r="C790" s="9"/>
      <c r="D790" s="9"/>
      <c r="E790" s="9"/>
      <c r="F790" s="9"/>
      <c r="G790" s="9"/>
      <c r="H790" s="9"/>
      <c r="I790" s="9"/>
      <c r="J790" s="9"/>
      <c r="K790" s="9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  <c r="AA790" s="10"/>
      <c r="AB790" s="10"/>
      <c r="AC790" s="10"/>
      <c r="AD790" s="10"/>
      <c r="AE790" s="10"/>
      <c r="AF790" s="10"/>
      <c r="AG790" s="10"/>
      <c r="AH790" s="10"/>
      <c r="AI790" s="10"/>
      <c r="AJ790" s="10"/>
      <c r="AK790" s="10"/>
      <c r="AL790" s="10"/>
      <c r="AM790" s="10"/>
      <c r="AN790" s="10"/>
      <c r="AO790" s="10"/>
      <c r="AP790" s="10"/>
      <c r="AQ790" s="10"/>
      <c r="AR790" s="10"/>
      <c r="AS790" s="10"/>
      <c r="AT790" s="10"/>
      <c r="AU790" s="10"/>
      <c r="AV790" s="10"/>
      <c r="AW790" s="10"/>
      <c r="AX790" s="10"/>
      <c r="AY790" s="10"/>
      <c r="AZ790" s="10"/>
      <c r="BA790" s="10"/>
      <c r="BB790" s="10"/>
      <c r="BC790" s="10"/>
      <c r="BD790" s="10"/>
      <c r="BE790" s="10"/>
      <c r="BF790" s="10"/>
      <c r="BG790" s="10"/>
      <c r="BH790" s="10"/>
      <c r="BI790" s="10"/>
      <c r="BJ790" s="10"/>
      <c r="BK790" s="10"/>
    </row>
    <row r="791" spans="1:63" ht="15.75" customHeight="1" x14ac:dyDescent="0.25">
      <c r="A791" s="9"/>
      <c r="B791" s="9"/>
      <c r="C791" s="9"/>
      <c r="D791" s="9"/>
      <c r="E791" s="9"/>
      <c r="F791" s="9"/>
      <c r="G791" s="9"/>
      <c r="H791" s="9"/>
      <c r="I791" s="9"/>
      <c r="J791" s="9"/>
      <c r="K791" s="9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  <c r="AA791" s="10"/>
      <c r="AB791" s="10"/>
      <c r="AC791" s="10"/>
      <c r="AD791" s="10"/>
      <c r="AE791" s="10"/>
      <c r="AF791" s="10"/>
      <c r="AG791" s="10"/>
      <c r="AH791" s="10"/>
      <c r="AI791" s="10"/>
      <c r="AJ791" s="10"/>
      <c r="AK791" s="10"/>
      <c r="AL791" s="10"/>
      <c r="AM791" s="10"/>
      <c r="AN791" s="10"/>
      <c r="AO791" s="10"/>
      <c r="AP791" s="10"/>
      <c r="AQ791" s="10"/>
      <c r="AR791" s="10"/>
      <c r="AS791" s="10"/>
      <c r="AT791" s="10"/>
      <c r="AU791" s="10"/>
      <c r="AV791" s="10"/>
      <c r="AW791" s="10"/>
      <c r="AX791" s="10"/>
      <c r="AY791" s="10"/>
      <c r="AZ791" s="10"/>
      <c r="BA791" s="10"/>
      <c r="BB791" s="10"/>
      <c r="BC791" s="10"/>
      <c r="BD791" s="10"/>
      <c r="BE791" s="10"/>
      <c r="BF791" s="10"/>
      <c r="BG791" s="10"/>
      <c r="BH791" s="10"/>
      <c r="BI791" s="10"/>
      <c r="BJ791" s="10"/>
      <c r="BK791" s="10"/>
    </row>
    <row r="792" spans="1:63" ht="15.75" customHeight="1" x14ac:dyDescent="0.25">
      <c r="A792" s="9"/>
      <c r="B792" s="9"/>
      <c r="C792" s="9"/>
      <c r="D792" s="9"/>
      <c r="E792" s="9"/>
      <c r="F792" s="9"/>
      <c r="G792" s="9"/>
      <c r="H792" s="9"/>
      <c r="I792" s="9"/>
      <c r="J792" s="9"/>
      <c r="K792" s="9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  <c r="AA792" s="10"/>
      <c r="AB792" s="10"/>
      <c r="AC792" s="10"/>
      <c r="AD792" s="10"/>
      <c r="AE792" s="10"/>
      <c r="AF792" s="10"/>
      <c r="AG792" s="10"/>
      <c r="AH792" s="10"/>
      <c r="AI792" s="10"/>
      <c r="AJ792" s="10"/>
      <c r="AK792" s="10"/>
      <c r="AL792" s="10"/>
      <c r="AM792" s="10"/>
      <c r="AN792" s="10"/>
      <c r="AO792" s="10"/>
      <c r="AP792" s="10"/>
      <c r="AQ792" s="10"/>
      <c r="AR792" s="10"/>
      <c r="AS792" s="10"/>
      <c r="AT792" s="10"/>
      <c r="AU792" s="10"/>
      <c r="AV792" s="10"/>
      <c r="AW792" s="10"/>
      <c r="AX792" s="10"/>
      <c r="AY792" s="10"/>
      <c r="AZ792" s="10"/>
      <c r="BA792" s="10"/>
      <c r="BB792" s="10"/>
      <c r="BC792" s="10"/>
      <c r="BD792" s="10"/>
      <c r="BE792" s="10"/>
      <c r="BF792" s="10"/>
      <c r="BG792" s="10"/>
      <c r="BH792" s="10"/>
      <c r="BI792" s="10"/>
      <c r="BJ792" s="10"/>
      <c r="BK792" s="10"/>
    </row>
    <row r="793" spans="1:63" ht="15.75" customHeight="1" x14ac:dyDescent="0.25">
      <c r="A793" s="9"/>
      <c r="B793" s="9"/>
      <c r="C793" s="9"/>
      <c r="D793" s="9"/>
      <c r="E793" s="9"/>
      <c r="F793" s="9"/>
      <c r="G793" s="9"/>
      <c r="H793" s="9"/>
      <c r="I793" s="9"/>
      <c r="J793" s="9"/>
      <c r="K793" s="9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  <c r="AA793" s="10"/>
      <c r="AB793" s="10"/>
      <c r="AC793" s="10"/>
      <c r="AD793" s="10"/>
      <c r="AE793" s="10"/>
      <c r="AF793" s="10"/>
      <c r="AG793" s="10"/>
      <c r="AH793" s="10"/>
      <c r="AI793" s="10"/>
      <c r="AJ793" s="10"/>
      <c r="AK793" s="10"/>
      <c r="AL793" s="10"/>
      <c r="AM793" s="10"/>
      <c r="AN793" s="10"/>
      <c r="AO793" s="10"/>
      <c r="AP793" s="10"/>
      <c r="AQ793" s="10"/>
      <c r="AR793" s="10"/>
      <c r="AS793" s="10"/>
      <c r="AT793" s="10"/>
      <c r="AU793" s="10"/>
      <c r="AV793" s="10"/>
      <c r="AW793" s="10"/>
      <c r="AX793" s="10"/>
      <c r="AY793" s="10"/>
      <c r="AZ793" s="10"/>
      <c r="BA793" s="10"/>
      <c r="BB793" s="10"/>
      <c r="BC793" s="10"/>
      <c r="BD793" s="10"/>
      <c r="BE793" s="10"/>
      <c r="BF793" s="10"/>
      <c r="BG793" s="10"/>
      <c r="BH793" s="10"/>
      <c r="BI793" s="10"/>
      <c r="BJ793" s="10"/>
      <c r="BK793" s="10"/>
    </row>
    <row r="794" spans="1:63" ht="15.75" customHeight="1" x14ac:dyDescent="0.25">
      <c r="A794" s="9"/>
      <c r="B794" s="9"/>
      <c r="C794" s="9"/>
      <c r="D794" s="9"/>
      <c r="E794" s="9"/>
      <c r="F794" s="9"/>
      <c r="G794" s="9"/>
      <c r="H794" s="9"/>
      <c r="I794" s="9"/>
      <c r="J794" s="9"/>
      <c r="K794" s="9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  <c r="AA794" s="10"/>
      <c r="AB794" s="10"/>
      <c r="AC794" s="10"/>
      <c r="AD794" s="10"/>
      <c r="AE794" s="10"/>
      <c r="AF794" s="10"/>
      <c r="AG794" s="10"/>
      <c r="AH794" s="10"/>
      <c r="AI794" s="10"/>
      <c r="AJ794" s="10"/>
      <c r="AK794" s="10"/>
      <c r="AL794" s="10"/>
      <c r="AM794" s="10"/>
      <c r="AN794" s="10"/>
      <c r="AO794" s="10"/>
      <c r="AP794" s="10"/>
      <c r="AQ794" s="10"/>
      <c r="AR794" s="10"/>
      <c r="AS794" s="10"/>
      <c r="AT794" s="10"/>
      <c r="AU794" s="10"/>
      <c r="AV794" s="10"/>
      <c r="AW794" s="10"/>
      <c r="AX794" s="10"/>
      <c r="AY794" s="10"/>
      <c r="AZ794" s="10"/>
      <c r="BA794" s="10"/>
      <c r="BB794" s="10"/>
      <c r="BC794" s="10"/>
      <c r="BD794" s="10"/>
      <c r="BE794" s="10"/>
      <c r="BF794" s="10"/>
      <c r="BG794" s="10"/>
      <c r="BH794" s="10"/>
      <c r="BI794" s="10"/>
      <c r="BJ794" s="10"/>
      <c r="BK794" s="10"/>
    </row>
    <row r="795" spans="1:63" ht="15.75" customHeight="1" x14ac:dyDescent="0.25">
      <c r="A795" s="9"/>
      <c r="B795" s="9"/>
      <c r="C795" s="9"/>
      <c r="D795" s="9"/>
      <c r="E795" s="9"/>
      <c r="F795" s="9"/>
      <c r="G795" s="9"/>
      <c r="H795" s="9"/>
      <c r="I795" s="9"/>
      <c r="J795" s="9"/>
      <c r="K795" s="9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  <c r="AA795" s="10"/>
      <c r="AB795" s="10"/>
      <c r="AC795" s="10"/>
      <c r="AD795" s="10"/>
      <c r="AE795" s="10"/>
      <c r="AF795" s="10"/>
      <c r="AG795" s="10"/>
      <c r="AH795" s="10"/>
      <c r="AI795" s="10"/>
      <c r="AJ795" s="10"/>
      <c r="AK795" s="10"/>
      <c r="AL795" s="10"/>
      <c r="AM795" s="10"/>
      <c r="AN795" s="10"/>
      <c r="AO795" s="10"/>
      <c r="AP795" s="10"/>
      <c r="AQ795" s="10"/>
      <c r="AR795" s="10"/>
      <c r="AS795" s="10"/>
      <c r="AT795" s="10"/>
      <c r="AU795" s="10"/>
      <c r="AV795" s="10"/>
      <c r="AW795" s="10"/>
      <c r="AX795" s="10"/>
      <c r="AY795" s="10"/>
      <c r="AZ795" s="10"/>
      <c r="BA795" s="10"/>
      <c r="BB795" s="10"/>
      <c r="BC795" s="10"/>
      <c r="BD795" s="10"/>
      <c r="BE795" s="10"/>
      <c r="BF795" s="10"/>
      <c r="BG795" s="10"/>
      <c r="BH795" s="10"/>
      <c r="BI795" s="10"/>
      <c r="BJ795" s="10"/>
      <c r="BK795" s="10"/>
    </row>
    <row r="796" spans="1:63" ht="15.75" customHeight="1" x14ac:dyDescent="0.25">
      <c r="A796" s="9"/>
      <c r="B796" s="9"/>
      <c r="C796" s="9"/>
      <c r="D796" s="9"/>
      <c r="E796" s="9"/>
      <c r="F796" s="9"/>
      <c r="G796" s="9"/>
      <c r="H796" s="9"/>
      <c r="I796" s="9"/>
      <c r="J796" s="9"/>
      <c r="K796" s="9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  <c r="AA796" s="10"/>
      <c r="AB796" s="10"/>
      <c r="AC796" s="10"/>
      <c r="AD796" s="10"/>
      <c r="AE796" s="10"/>
      <c r="AF796" s="10"/>
      <c r="AG796" s="10"/>
      <c r="AH796" s="10"/>
      <c r="AI796" s="10"/>
      <c r="AJ796" s="10"/>
      <c r="AK796" s="10"/>
      <c r="AL796" s="10"/>
      <c r="AM796" s="10"/>
      <c r="AN796" s="10"/>
      <c r="AO796" s="10"/>
      <c r="AP796" s="10"/>
      <c r="AQ796" s="10"/>
      <c r="AR796" s="10"/>
      <c r="AS796" s="10"/>
      <c r="AT796" s="10"/>
      <c r="AU796" s="10"/>
      <c r="AV796" s="10"/>
      <c r="AW796" s="10"/>
      <c r="AX796" s="10"/>
      <c r="AY796" s="10"/>
      <c r="AZ796" s="10"/>
      <c r="BA796" s="10"/>
      <c r="BB796" s="10"/>
      <c r="BC796" s="10"/>
      <c r="BD796" s="10"/>
      <c r="BE796" s="10"/>
      <c r="BF796" s="10"/>
      <c r="BG796" s="10"/>
      <c r="BH796" s="10"/>
      <c r="BI796" s="10"/>
      <c r="BJ796" s="10"/>
      <c r="BK796" s="10"/>
    </row>
    <row r="797" spans="1:63" ht="15.75" customHeight="1" x14ac:dyDescent="0.25">
      <c r="A797" s="9"/>
      <c r="B797" s="9"/>
      <c r="C797" s="9"/>
      <c r="D797" s="9"/>
      <c r="E797" s="9"/>
      <c r="F797" s="9"/>
      <c r="G797" s="9"/>
      <c r="H797" s="9"/>
      <c r="I797" s="9"/>
      <c r="J797" s="9"/>
      <c r="K797" s="9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  <c r="AA797" s="10"/>
      <c r="AB797" s="10"/>
      <c r="AC797" s="10"/>
      <c r="AD797" s="10"/>
      <c r="AE797" s="10"/>
      <c r="AF797" s="10"/>
      <c r="AG797" s="10"/>
      <c r="AH797" s="10"/>
      <c r="AI797" s="10"/>
      <c r="AJ797" s="10"/>
      <c r="AK797" s="10"/>
      <c r="AL797" s="10"/>
      <c r="AM797" s="10"/>
      <c r="AN797" s="10"/>
      <c r="AO797" s="10"/>
      <c r="AP797" s="10"/>
      <c r="AQ797" s="10"/>
      <c r="AR797" s="10"/>
      <c r="AS797" s="10"/>
      <c r="AT797" s="10"/>
      <c r="AU797" s="10"/>
      <c r="AV797" s="10"/>
      <c r="AW797" s="10"/>
      <c r="AX797" s="10"/>
      <c r="AY797" s="10"/>
      <c r="AZ797" s="10"/>
      <c r="BA797" s="10"/>
      <c r="BB797" s="10"/>
      <c r="BC797" s="10"/>
      <c r="BD797" s="10"/>
      <c r="BE797" s="10"/>
      <c r="BF797" s="10"/>
      <c r="BG797" s="10"/>
      <c r="BH797" s="10"/>
      <c r="BI797" s="10"/>
      <c r="BJ797" s="10"/>
      <c r="BK797" s="10"/>
    </row>
    <row r="798" spans="1:63" ht="15.75" customHeight="1" x14ac:dyDescent="0.25">
      <c r="A798" s="9"/>
      <c r="B798" s="9"/>
      <c r="C798" s="9"/>
      <c r="D798" s="9"/>
      <c r="E798" s="9"/>
      <c r="F798" s="9"/>
      <c r="G798" s="9"/>
      <c r="H798" s="9"/>
      <c r="I798" s="9"/>
      <c r="J798" s="9"/>
      <c r="K798" s="9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  <c r="AA798" s="10"/>
      <c r="AB798" s="10"/>
      <c r="AC798" s="10"/>
      <c r="AD798" s="10"/>
      <c r="AE798" s="10"/>
      <c r="AF798" s="10"/>
      <c r="AG798" s="10"/>
      <c r="AH798" s="10"/>
      <c r="AI798" s="10"/>
      <c r="AJ798" s="10"/>
      <c r="AK798" s="10"/>
      <c r="AL798" s="10"/>
      <c r="AM798" s="10"/>
      <c r="AN798" s="10"/>
      <c r="AO798" s="10"/>
      <c r="AP798" s="10"/>
      <c r="AQ798" s="10"/>
      <c r="AR798" s="10"/>
      <c r="AS798" s="10"/>
      <c r="AT798" s="10"/>
      <c r="AU798" s="10"/>
      <c r="AV798" s="10"/>
      <c r="AW798" s="10"/>
      <c r="AX798" s="10"/>
      <c r="AY798" s="10"/>
      <c r="AZ798" s="10"/>
      <c r="BA798" s="10"/>
      <c r="BB798" s="10"/>
      <c r="BC798" s="10"/>
      <c r="BD798" s="10"/>
      <c r="BE798" s="10"/>
      <c r="BF798" s="10"/>
      <c r="BG798" s="10"/>
      <c r="BH798" s="10"/>
      <c r="BI798" s="10"/>
      <c r="BJ798" s="10"/>
      <c r="BK798" s="10"/>
    </row>
    <row r="799" spans="1:63" ht="15.75" customHeight="1" x14ac:dyDescent="0.25">
      <c r="A799" s="9"/>
      <c r="B799" s="9"/>
      <c r="C799" s="9"/>
      <c r="D799" s="9"/>
      <c r="E799" s="9"/>
      <c r="F799" s="9"/>
      <c r="G799" s="9"/>
      <c r="H799" s="9"/>
      <c r="I799" s="9"/>
      <c r="J799" s="9"/>
      <c r="K799" s="9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  <c r="AA799" s="10"/>
      <c r="AB799" s="10"/>
      <c r="AC799" s="10"/>
      <c r="AD799" s="10"/>
      <c r="AE799" s="10"/>
      <c r="AF799" s="10"/>
      <c r="AG799" s="10"/>
      <c r="AH799" s="10"/>
      <c r="AI799" s="10"/>
      <c r="AJ799" s="10"/>
      <c r="AK799" s="10"/>
      <c r="AL799" s="10"/>
      <c r="AM799" s="10"/>
      <c r="AN799" s="10"/>
      <c r="AO799" s="10"/>
      <c r="AP799" s="10"/>
      <c r="AQ799" s="10"/>
      <c r="AR799" s="10"/>
      <c r="AS799" s="10"/>
      <c r="AT799" s="10"/>
      <c r="AU799" s="10"/>
      <c r="AV799" s="10"/>
      <c r="AW799" s="10"/>
      <c r="AX799" s="10"/>
      <c r="AY799" s="10"/>
      <c r="AZ799" s="10"/>
      <c r="BA799" s="10"/>
      <c r="BB799" s="10"/>
      <c r="BC799" s="10"/>
      <c r="BD799" s="10"/>
      <c r="BE799" s="10"/>
      <c r="BF799" s="10"/>
      <c r="BG799" s="10"/>
      <c r="BH799" s="10"/>
      <c r="BI799" s="10"/>
      <c r="BJ799" s="10"/>
      <c r="BK799" s="10"/>
    </row>
    <row r="800" spans="1:63" ht="15.75" customHeight="1" x14ac:dyDescent="0.25">
      <c r="A800" s="9"/>
      <c r="B800" s="9"/>
      <c r="C800" s="9"/>
      <c r="D800" s="9"/>
      <c r="E800" s="9"/>
      <c r="F800" s="9"/>
      <c r="G800" s="9"/>
      <c r="H800" s="9"/>
      <c r="I800" s="9"/>
      <c r="J800" s="9"/>
      <c r="K800" s="9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  <c r="AA800" s="10"/>
      <c r="AB800" s="10"/>
      <c r="AC800" s="10"/>
      <c r="AD800" s="10"/>
      <c r="AE800" s="10"/>
      <c r="AF800" s="10"/>
      <c r="AG800" s="10"/>
      <c r="AH800" s="10"/>
      <c r="AI800" s="10"/>
      <c r="AJ800" s="10"/>
      <c r="AK800" s="10"/>
      <c r="AL800" s="10"/>
      <c r="AM800" s="10"/>
      <c r="AN800" s="10"/>
      <c r="AO800" s="10"/>
      <c r="AP800" s="10"/>
      <c r="AQ800" s="10"/>
      <c r="AR800" s="10"/>
      <c r="AS800" s="10"/>
      <c r="AT800" s="10"/>
      <c r="AU800" s="10"/>
      <c r="AV800" s="10"/>
      <c r="AW800" s="10"/>
      <c r="AX800" s="10"/>
      <c r="AY800" s="10"/>
      <c r="AZ800" s="10"/>
      <c r="BA800" s="10"/>
      <c r="BB800" s="10"/>
      <c r="BC800" s="10"/>
      <c r="BD800" s="10"/>
      <c r="BE800" s="10"/>
      <c r="BF800" s="10"/>
      <c r="BG800" s="10"/>
      <c r="BH800" s="10"/>
      <c r="BI800" s="10"/>
      <c r="BJ800" s="10"/>
      <c r="BK800" s="10"/>
    </row>
    <row r="801" spans="1:63" ht="15.75" customHeight="1" x14ac:dyDescent="0.25">
      <c r="A801" s="9"/>
      <c r="B801" s="9"/>
      <c r="C801" s="9"/>
      <c r="D801" s="9"/>
      <c r="E801" s="9"/>
      <c r="F801" s="9"/>
      <c r="G801" s="9"/>
      <c r="H801" s="9"/>
      <c r="I801" s="9"/>
      <c r="J801" s="9"/>
      <c r="K801" s="9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  <c r="AA801" s="10"/>
      <c r="AB801" s="10"/>
      <c r="AC801" s="10"/>
      <c r="AD801" s="10"/>
      <c r="AE801" s="10"/>
      <c r="AF801" s="10"/>
      <c r="AG801" s="10"/>
      <c r="AH801" s="10"/>
      <c r="AI801" s="10"/>
      <c r="AJ801" s="10"/>
      <c r="AK801" s="10"/>
      <c r="AL801" s="10"/>
      <c r="AM801" s="10"/>
      <c r="AN801" s="10"/>
      <c r="AO801" s="10"/>
      <c r="AP801" s="10"/>
      <c r="AQ801" s="10"/>
      <c r="AR801" s="10"/>
      <c r="AS801" s="10"/>
      <c r="AT801" s="10"/>
      <c r="AU801" s="10"/>
      <c r="AV801" s="10"/>
      <c r="AW801" s="10"/>
      <c r="AX801" s="10"/>
      <c r="AY801" s="10"/>
      <c r="AZ801" s="10"/>
      <c r="BA801" s="10"/>
      <c r="BB801" s="10"/>
      <c r="BC801" s="10"/>
      <c r="BD801" s="10"/>
      <c r="BE801" s="10"/>
      <c r="BF801" s="10"/>
      <c r="BG801" s="10"/>
      <c r="BH801" s="10"/>
      <c r="BI801" s="10"/>
      <c r="BJ801" s="10"/>
      <c r="BK801" s="10"/>
    </row>
    <row r="802" spans="1:63" ht="15.75" customHeight="1" x14ac:dyDescent="0.25">
      <c r="A802" s="9"/>
      <c r="B802" s="9"/>
      <c r="C802" s="9"/>
      <c r="D802" s="9"/>
      <c r="E802" s="9"/>
      <c r="F802" s="9"/>
      <c r="G802" s="9"/>
      <c r="H802" s="9"/>
      <c r="I802" s="9"/>
      <c r="J802" s="9"/>
      <c r="K802" s="9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  <c r="AA802" s="10"/>
      <c r="AB802" s="10"/>
      <c r="AC802" s="10"/>
      <c r="AD802" s="10"/>
      <c r="AE802" s="10"/>
      <c r="AF802" s="10"/>
      <c r="AG802" s="10"/>
      <c r="AH802" s="10"/>
      <c r="AI802" s="10"/>
      <c r="AJ802" s="10"/>
      <c r="AK802" s="10"/>
      <c r="AL802" s="10"/>
      <c r="AM802" s="10"/>
      <c r="AN802" s="10"/>
      <c r="AO802" s="10"/>
      <c r="AP802" s="10"/>
      <c r="AQ802" s="10"/>
      <c r="AR802" s="10"/>
      <c r="AS802" s="10"/>
      <c r="AT802" s="10"/>
      <c r="AU802" s="10"/>
      <c r="AV802" s="10"/>
      <c r="AW802" s="10"/>
      <c r="AX802" s="10"/>
      <c r="AY802" s="10"/>
      <c r="AZ802" s="10"/>
      <c r="BA802" s="10"/>
      <c r="BB802" s="10"/>
      <c r="BC802" s="10"/>
      <c r="BD802" s="10"/>
      <c r="BE802" s="10"/>
      <c r="BF802" s="10"/>
      <c r="BG802" s="10"/>
      <c r="BH802" s="10"/>
      <c r="BI802" s="10"/>
      <c r="BJ802" s="10"/>
      <c r="BK802" s="10"/>
    </row>
    <row r="803" spans="1:63" ht="15.75" customHeight="1" x14ac:dyDescent="0.25">
      <c r="A803" s="9"/>
      <c r="B803" s="9"/>
      <c r="C803" s="9"/>
      <c r="D803" s="9"/>
      <c r="E803" s="9"/>
      <c r="F803" s="9"/>
      <c r="G803" s="9"/>
      <c r="H803" s="9"/>
      <c r="I803" s="9"/>
      <c r="J803" s="9"/>
      <c r="K803" s="9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  <c r="AA803" s="10"/>
      <c r="AB803" s="10"/>
      <c r="AC803" s="10"/>
      <c r="AD803" s="10"/>
      <c r="AE803" s="10"/>
      <c r="AF803" s="10"/>
      <c r="AG803" s="10"/>
      <c r="AH803" s="10"/>
      <c r="AI803" s="10"/>
      <c r="AJ803" s="10"/>
      <c r="AK803" s="10"/>
      <c r="AL803" s="10"/>
      <c r="AM803" s="10"/>
      <c r="AN803" s="10"/>
      <c r="AO803" s="10"/>
      <c r="AP803" s="10"/>
      <c r="AQ803" s="10"/>
      <c r="AR803" s="10"/>
      <c r="AS803" s="10"/>
      <c r="AT803" s="10"/>
      <c r="AU803" s="10"/>
      <c r="AV803" s="10"/>
      <c r="AW803" s="10"/>
      <c r="AX803" s="10"/>
      <c r="AY803" s="10"/>
      <c r="AZ803" s="10"/>
      <c r="BA803" s="10"/>
      <c r="BB803" s="10"/>
      <c r="BC803" s="10"/>
      <c r="BD803" s="10"/>
      <c r="BE803" s="10"/>
      <c r="BF803" s="10"/>
      <c r="BG803" s="10"/>
      <c r="BH803" s="10"/>
      <c r="BI803" s="10"/>
      <c r="BJ803" s="10"/>
      <c r="BK803" s="10"/>
    </row>
    <row r="804" spans="1:63" ht="15.75" customHeight="1" x14ac:dyDescent="0.25">
      <c r="A804" s="9"/>
      <c r="B804" s="9"/>
      <c r="C804" s="9"/>
      <c r="D804" s="9"/>
      <c r="E804" s="9"/>
      <c r="F804" s="9"/>
      <c r="G804" s="9"/>
      <c r="H804" s="9"/>
      <c r="I804" s="9"/>
      <c r="J804" s="9"/>
      <c r="K804" s="9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  <c r="AA804" s="10"/>
      <c r="AB804" s="10"/>
      <c r="AC804" s="10"/>
      <c r="AD804" s="10"/>
      <c r="AE804" s="10"/>
      <c r="AF804" s="10"/>
      <c r="AG804" s="10"/>
      <c r="AH804" s="10"/>
      <c r="AI804" s="10"/>
      <c r="AJ804" s="10"/>
      <c r="AK804" s="10"/>
      <c r="AL804" s="10"/>
      <c r="AM804" s="10"/>
      <c r="AN804" s="10"/>
      <c r="AO804" s="10"/>
      <c r="AP804" s="10"/>
      <c r="AQ804" s="10"/>
      <c r="AR804" s="10"/>
      <c r="AS804" s="10"/>
      <c r="AT804" s="10"/>
      <c r="AU804" s="10"/>
      <c r="AV804" s="10"/>
      <c r="AW804" s="10"/>
      <c r="AX804" s="10"/>
      <c r="AY804" s="10"/>
      <c r="AZ804" s="10"/>
      <c r="BA804" s="10"/>
      <c r="BB804" s="10"/>
      <c r="BC804" s="10"/>
      <c r="BD804" s="10"/>
      <c r="BE804" s="10"/>
      <c r="BF804" s="10"/>
      <c r="BG804" s="10"/>
      <c r="BH804" s="10"/>
      <c r="BI804" s="10"/>
      <c r="BJ804" s="10"/>
      <c r="BK804" s="10"/>
    </row>
    <row r="805" spans="1:63" ht="15.75" customHeight="1" x14ac:dyDescent="0.25">
      <c r="A805" s="9"/>
      <c r="B805" s="9"/>
      <c r="C805" s="9"/>
      <c r="D805" s="9"/>
      <c r="E805" s="9"/>
      <c r="F805" s="9"/>
      <c r="G805" s="9"/>
      <c r="H805" s="9"/>
      <c r="I805" s="9"/>
      <c r="J805" s="9"/>
      <c r="K805" s="9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  <c r="AA805" s="10"/>
      <c r="AB805" s="10"/>
      <c r="AC805" s="10"/>
      <c r="AD805" s="10"/>
      <c r="AE805" s="10"/>
      <c r="AF805" s="10"/>
      <c r="AG805" s="10"/>
      <c r="AH805" s="10"/>
      <c r="AI805" s="10"/>
      <c r="AJ805" s="10"/>
      <c r="AK805" s="10"/>
      <c r="AL805" s="10"/>
      <c r="AM805" s="10"/>
      <c r="AN805" s="10"/>
      <c r="AO805" s="10"/>
      <c r="AP805" s="10"/>
      <c r="AQ805" s="10"/>
      <c r="AR805" s="10"/>
      <c r="AS805" s="10"/>
      <c r="AT805" s="10"/>
      <c r="AU805" s="10"/>
      <c r="AV805" s="10"/>
      <c r="AW805" s="10"/>
      <c r="AX805" s="10"/>
      <c r="AY805" s="10"/>
      <c r="AZ805" s="10"/>
      <c r="BA805" s="10"/>
      <c r="BB805" s="10"/>
      <c r="BC805" s="10"/>
      <c r="BD805" s="10"/>
      <c r="BE805" s="10"/>
      <c r="BF805" s="10"/>
      <c r="BG805" s="10"/>
      <c r="BH805" s="10"/>
      <c r="BI805" s="10"/>
      <c r="BJ805" s="10"/>
      <c r="BK805" s="10"/>
    </row>
    <row r="806" spans="1:63" ht="15.75" customHeight="1" x14ac:dyDescent="0.25">
      <c r="A806" s="9"/>
      <c r="B806" s="9"/>
      <c r="C806" s="9"/>
      <c r="D806" s="9"/>
      <c r="E806" s="9"/>
      <c r="F806" s="9"/>
      <c r="G806" s="9"/>
      <c r="H806" s="9"/>
      <c r="I806" s="9"/>
      <c r="J806" s="9"/>
      <c r="K806" s="9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  <c r="AA806" s="10"/>
      <c r="AB806" s="10"/>
      <c r="AC806" s="10"/>
      <c r="AD806" s="10"/>
      <c r="AE806" s="10"/>
      <c r="AF806" s="10"/>
      <c r="AG806" s="10"/>
      <c r="AH806" s="10"/>
      <c r="AI806" s="10"/>
      <c r="AJ806" s="10"/>
      <c r="AK806" s="10"/>
      <c r="AL806" s="10"/>
      <c r="AM806" s="10"/>
      <c r="AN806" s="10"/>
      <c r="AO806" s="10"/>
      <c r="AP806" s="10"/>
      <c r="AQ806" s="10"/>
      <c r="AR806" s="10"/>
      <c r="AS806" s="10"/>
      <c r="AT806" s="10"/>
      <c r="AU806" s="10"/>
      <c r="AV806" s="10"/>
      <c r="AW806" s="10"/>
      <c r="AX806" s="10"/>
      <c r="AY806" s="10"/>
      <c r="AZ806" s="10"/>
      <c r="BA806" s="10"/>
      <c r="BB806" s="10"/>
      <c r="BC806" s="10"/>
      <c r="BD806" s="10"/>
      <c r="BE806" s="10"/>
      <c r="BF806" s="10"/>
      <c r="BG806" s="10"/>
      <c r="BH806" s="10"/>
      <c r="BI806" s="10"/>
      <c r="BJ806" s="10"/>
      <c r="BK806" s="10"/>
    </row>
    <row r="807" spans="1:63" ht="15.75" customHeight="1" x14ac:dyDescent="0.25">
      <c r="A807" s="9"/>
      <c r="B807" s="9"/>
      <c r="C807" s="9"/>
      <c r="D807" s="9"/>
      <c r="E807" s="9"/>
      <c r="F807" s="9"/>
      <c r="G807" s="9"/>
      <c r="H807" s="9"/>
      <c r="I807" s="9"/>
      <c r="J807" s="9"/>
      <c r="K807" s="9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  <c r="AA807" s="10"/>
      <c r="AB807" s="10"/>
      <c r="AC807" s="10"/>
      <c r="AD807" s="10"/>
      <c r="AE807" s="10"/>
      <c r="AF807" s="10"/>
      <c r="AG807" s="10"/>
      <c r="AH807" s="10"/>
      <c r="AI807" s="10"/>
      <c r="AJ807" s="10"/>
      <c r="AK807" s="10"/>
      <c r="AL807" s="10"/>
      <c r="AM807" s="10"/>
      <c r="AN807" s="10"/>
      <c r="AO807" s="10"/>
      <c r="AP807" s="10"/>
      <c r="AQ807" s="10"/>
      <c r="AR807" s="10"/>
      <c r="AS807" s="10"/>
      <c r="AT807" s="10"/>
      <c r="AU807" s="10"/>
      <c r="AV807" s="10"/>
      <c r="AW807" s="10"/>
      <c r="AX807" s="10"/>
      <c r="AY807" s="10"/>
      <c r="AZ807" s="10"/>
      <c r="BA807" s="10"/>
      <c r="BB807" s="10"/>
      <c r="BC807" s="10"/>
      <c r="BD807" s="10"/>
      <c r="BE807" s="10"/>
      <c r="BF807" s="10"/>
      <c r="BG807" s="10"/>
      <c r="BH807" s="10"/>
      <c r="BI807" s="10"/>
      <c r="BJ807" s="10"/>
      <c r="BK807" s="10"/>
    </row>
    <row r="808" spans="1:63" ht="15.75" customHeight="1" x14ac:dyDescent="0.25">
      <c r="A808" s="9"/>
      <c r="B808" s="9"/>
      <c r="C808" s="9"/>
      <c r="D808" s="9"/>
      <c r="E808" s="9"/>
      <c r="F808" s="9"/>
      <c r="G808" s="9"/>
      <c r="H808" s="9"/>
      <c r="I808" s="9"/>
      <c r="J808" s="9"/>
      <c r="K808" s="9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  <c r="AA808" s="10"/>
      <c r="AB808" s="10"/>
      <c r="AC808" s="10"/>
      <c r="AD808" s="10"/>
      <c r="AE808" s="10"/>
      <c r="AF808" s="10"/>
      <c r="AG808" s="10"/>
      <c r="AH808" s="10"/>
      <c r="AI808" s="10"/>
      <c r="AJ808" s="10"/>
      <c r="AK808" s="10"/>
      <c r="AL808" s="10"/>
      <c r="AM808" s="10"/>
      <c r="AN808" s="10"/>
      <c r="AO808" s="10"/>
      <c r="AP808" s="10"/>
      <c r="AQ808" s="10"/>
      <c r="AR808" s="10"/>
      <c r="AS808" s="10"/>
      <c r="AT808" s="10"/>
      <c r="AU808" s="10"/>
      <c r="AV808" s="10"/>
      <c r="AW808" s="10"/>
      <c r="AX808" s="10"/>
      <c r="AY808" s="10"/>
      <c r="AZ808" s="10"/>
      <c r="BA808" s="10"/>
      <c r="BB808" s="10"/>
      <c r="BC808" s="10"/>
      <c r="BD808" s="10"/>
      <c r="BE808" s="10"/>
      <c r="BF808" s="10"/>
      <c r="BG808" s="10"/>
      <c r="BH808" s="10"/>
      <c r="BI808" s="10"/>
      <c r="BJ808" s="10"/>
      <c r="BK808" s="10"/>
    </row>
    <row r="809" spans="1:63" ht="15.75" customHeight="1" x14ac:dyDescent="0.25">
      <c r="A809" s="9"/>
      <c r="B809" s="9"/>
      <c r="C809" s="9"/>
      <c r="D809" s="9"/>
      <c r="E809" s="9"/>
      <c r="F809" s="9"/>
      <c r="G809" s="9"/>
      <c r="H809" s="9"/>
      <c r="I809" s="9"/>
      <c r="J809" s="9"/>
      <c r="K809" s="9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  <c r="AA809" s="10"/>
      <c r="AB809" s="10"/>
      <c r="AC809" s="10"/>
      <c r="AD809" s="10"/>
      <c r="AE809" s="10"/>
      <c r="AF809" s="10"/>
      <c r="AG809" s="10"/>
      <c r="AH809" s="10"/>
      <c r="AI809" s="10"/>
      <c r="AJ809" s="10"/>
      <c r="AK809" s="10"/>
      <c r="AL809" s="10"/>
      <c r="AM809" s="10"/>
      <c r="AN809" s="10"/>
      <c r="AO809" s="10"/>
      <c r="AP809" s="10"/>
      <c r="AQ809" s="10"/>
      <c r="AR809" s="10"/>
      <c r="AS809" s="10"/>
      <c r="AT809" s="10"/>
      <c r="AU809" s="10"/>
      <c r="AV809" s="10"/>
      <c r="AW809" s="10"/>
      <c r="AX809" s="10"/>
      <c r="AY809" s="10"/>
      <c r="AZ809" s="10"/>
      <c r="BA809" s="10"/>
      <c r="BB809" s="10"/>
      <c r="BC809" s="10"/>
      <c r="BD809" s="10"/>
      <c r="BE809" s="10"/>
      <c r="BF809" s="10"/>
      <c r="BG809" s="10"/>
      <c r="BH809" s="10"/>
      <c r="BI809" s="10"/>
      <c r="BJ809" s="10"/>
      <c r="BK809" s="10"/>
    </row>
    <row r="810" spans="1:63" ht="15.75" customHeight="1" x14ac:dyDescent="0.25">
      <c r="A810" s="9"/>
      <c r="B810" s="9"/>
      <c r="C810" s="9"/>
      <c r="D810" s="9"/>
      <c r="E810" s="9"/>
      <c r="F810" s="9"/>
      <c r="G810" s="9"/>
      <c r="H810" s="9"/>
      <c r="I810" s="9"/>
      <c r="J810" s="9"/>
      <c r="K810" s="9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  <c r="AA810" s="10"/>
      <c r="AB810" s="10"/>
      <c r="AC810" s="10"/>
      <c r="AD810" s="10"/>
      <c r="AE810" s="10"/>
      <c r="AF810" s="10"/>
      <c r="AG810" s="10"/>
      <c r="AH810" s="10"/>
      <c r="AI810" s="10"/>
      <c r="AJ810" s="10"/>
      <c r="AK810" s="10"/>
      <c r="AL810" s="10"/>
      <c r="AM810" s="10"/>
      <c r="AN810" s="10"/>
      <c r="AO810" s="10"/>
      <c r="AP810" s="10"/>
      <c r="AQ810" s="10"/>
      <c r="AR810" s="10"/>
      <c r="AS810" s="10"/>
      <c r="AT810" s="10"/>
      <c r="AU810" s="10"/>
      <c r="AV810" s="10"/>
      <c r="AW810" s="10"/>
      <c r="AX810" s="10"/>
      <c r="AY810" s="10"/>
      <c r="AZ810" s="10"/>
      <c r="BA810" s="10"/>
      <c r="BB810" s="10"/>
      <c r="BC810" s="10"/>
      <c r="BD810" s="10"/>
      <c r="BE810" s="10"/>
      <c r="BF810" s="10"/>
      <c r="BG810" s="10"/>
      <c r="BH810" s="10"/>
      <c r="BI810" s="10"/>
      <c r="BJ810" s="10"/>
      <c r="BK810" s="10"/>
    </row>
    <row r="811" spans="1:63" ht="15.75" customHeight="1" x14ac:dyDescent="0.25">
      <c r="A811" s="9"/>
      <c r="B811" s="9"/>
      <c r="C811" s="9"/>
      <c r="D811" s="9"/>
      <c r="E811" s="9"/>
      <c r="F811" s="9"/>
      <c r="G811" s="9"/>
      <c r="H811" s="9"/>
      <c r="I811" s="9"/>
      <c r="J811" s="9"/>
      <c r="K811" s="9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  <c r="AA811" s="10"/>
      <c r="AB811" s="10"/>
      <c r="AC811" s="10"/>
      <c r="AD811" s="10"/>
      <c r="AE811" s="10"/>
      <c r="AF811" s="10"/>
      <c r="AG811" s="10"/>
      <c r="AH811" s="10"/>
      <c r="AI811" s="10"/>
      <c r="AJ811" s="10"/>
      <c r="AK811" s="10"/>
      <c r="AL811" s="10"/>
      <c r="AM811" s="10"/>
      <c r="AN811" s="10"/>
      <c r="AO811" s="10"/>
      <c r="AP811" s="10"/>
      <c r="AQ811" s="10"/>
      <c r="AR811" s="10"/>
      <c r="AS811" s="10"/>
      <c r="AT811" s="10"/>
      <c r="AU811" s="10"/>
      <c r="AV811" s="10"/>
      <c r="AW811" s="10"/>
      <c r="AX811" s="10"/>
      <c r="AY811" s="10"/>
      <c r="AZ811" s="10"/>
      <c r="BA811" s="10"/>
      <c r="BB811" s="10"/>
      <c r="BC811" s="10"/>
      <c r="BD811" s="10"/>
      <c r="BE811" s="10"/>
      <c r="BF811" s="10"/>
      <c r="BG811" s="10"/>
      <c r="BH811" s="10"/>
      <c r="BI811" s="10"/>
      <c r="BJ811" s="10"/>
      <c r="BK811" s="10"/>
    </row>
    <row r="812" spans="1:63" ht="15.75" customHeight="1" x14ac:dyDescent="0.25">
      <c r="A812" s="9"/>
      <c r="B812" s="9"/>
      <c r="C812" s="9"/>
      <c r="D812" s="9"/>
      <c r="E812" s="9"/>
      <c r="F812" s="9"/>
      <c r="G812" s="9"/>
      <c r="H812" s="9"/>
      <c r="I812" s="9"/>
      <c r="J812" s="9"/>
      <c r="K812" s="9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  <c r="AA812" s="10"/>
      <c r="AB812" s="10"/>
      <c r="AC812" s="10"/>
      <c r="AD812" s="10"/>
      <c r="AE812" s="10"/>
      <c r="AF812" s="10"/>
      <c r="AG812" s="10"/>
      <c r="AH812" s="10"/>
      <c r="AI812" s="10"/>
      <c r="AJ812" s="10"/>
      <c r="AK812" s="10"/>
      <c r="AL812" s="10"/>
      <c r="AM812" s="10"/>
      <c r="AN812" s="10"/>
      <c r="AO812" s="10"/>
      <c r="AP812" s="10"/>
      <c r="AQ812" s="10"/>
      <c r="AR812" s="10"/>
      <c r="AS812" s="10"/>
      <c r="AT812" s="10"/>
      <c r="AU812" s="10"/>
      <c r="AV812" s="10"/>
      <c r="AW812" s="10"/>
      <c r="AX812" s="10"/>
      <c r="AY812" s="10"/>
      <c r="AZ812" s="10"/>
      <c r="BA812" s="10"/>
      <c r="BB812" s="10"/>
      <c r="BC812" s="10"/>
      <c r="BD812" s="10"/>
      <c r="BE812" s="10"/>
      <c r="BF812" s="10"/>
      <c r="BG812" s="10"/>
      <c r="BH812" s="10"/>
      <c r="BI812" s="10"/>
      <c r="BJ812" s="10"/>
      <c r="BK812" s="10"/>
    </row>
    <row r="813" spans="1:63" ht="15.75" customHeight="1" x14ac:dyDescent="0.25">
      <c r="A813" s="9"/>
      <c r="B813" s="9"/>
      <c r="C813" s="9"/>
      <c r="D813" s="9"/>
      <c r="E813" s="9"/>
      <c r="F813" s="9"/>
      <c r="G813" s="9"/>
      <c r="H813" s="9"/>
      <c r="I813" s="9"/>
      <c r="J813" s="9"/>
      <c r="K813" s="9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  <c r="AA813" s="10"/>
      <c r="AB813" s="10"/>
      <c r="AC813" s="10"/>
      <c r="AD813" s="10"/>
      <c r="AE813" s="10"/>
      <c r="AF813" s="10"/>
      <c r="AG813" s="10"/>
      <c r="AH813" s="10"/>
      <c r="AI813" s="10"/>
      <c r="AJ813" s="10"/>
      <c r="AK813" s="10"/>
      <c r="AL813" s="10"/>
      <c r="AM813" s="10"/>
      <c r="AN813" s="10"/>
      <c r="AO813" s="10"/>
      <c r="AP813" s="10"/>
      <c r="AQ813" s="10"/>
      <c r="AR813" s="10"/>
      <c r="AS813" s="10"/>
      <c r="AT813" s="10"/>
      <c r="AU813" s="10"/>
      <c r="AV813" s="10"/>
      <c r="AW813" s="10"/>
      <c r="AX813" s="10"/>
      <c r="AY813" s="10"/>
      <c r="AZ813" s="10"/>
      <c r="BA813" s="10"/>
      <c r="BB813" s="10"/>
      <c r="BC813" s="10"/>
      <c r="BD813" s="10"/>
      <c r="BE813" s="10"/>
      <c r="BF813" s="10"/>
      <c r="BG813" s="10"/>
      <c r="BH813" s="10"/>
      <c r="BI813" s="10"/>
      <c r="BJ813" s="10"/>
      <c r="BK813" s="10"/>
    </row>
    <row r="814" spans="1:63" ht="15.75" customHeight="1" x14ac:dyDescent="0.25">
      <c r="A814" s="9"/>
      <c r="B814" s="9"/>
      <c r="C814" s="9"/>
      <c r="D814" s="9"/>
      <c r="E814" s="9"/>
      <c r="F814" s="9"/>
      <c r="G814" s="9"/>
      <c r="H814" s="9"/>
      <c r="I814" s="9"/>
      <c r="J814" s="9"/>
      <c r="K814" s="9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  <c r="AA814" s="10"/>
      <c r="AB814" s="10"/>
      <c r="AC814" s="10"/>
      <c r="AD814" s="10"/>
      <c r="AE814" s="10"/>
      <c r="AF814" s="10"/>
      <c r="AG814" s="10"/>
      <c r="AH814" s="10"/>
      <c r="AI814" s="10"/>
      <c r="AJ814" s="10"/>
      <c r="AK814" s="10"/>
      <c r="AL814" s="10"/>
      <c r="AM814" s="10"/>
      <c r="AN814" s="10"/>
      <c r="AO814" s="10"/>
      <c r="AP814" s="10"/>
      <c r="AQ814" s="10"/>
      <c r="AR814" s="10"/>
      <c r="AS814" s="10"/>
      <c r="AT814" s="10"/>
      <c r="AU814" s="10"/>
      <c r="AV814" s="10"/>
      <c r="AW814" s="10"/>
      <c r="AX814" s="10"/>
      <c r="AY814" s="10"/>
      <c r="AZ814" s="10"/>
      <c r="BA814" s="10"/>
      <c r="BB814" s="10"/>
      <c r="BC814" s="10"/>
      <c r="BD814" s="10"/>
      <c r="BE814" s="10"/>
      <c r="BF814" s="10"/>
      <c r="BG814" s="10"/>
      <c r="BH814" s="10"/>
      <c r="BI814" s="10"/>
      <c r="BJ814" s="10"/>
      <c r="BK814" s="10"/>
    </row>
    <row r="815" spans="1:63" ht="15.75" customHeight="1" x14ac:dyDescent="0.25">
      <c r="A815" s="9"/>
      <c r="B815" s="9"/>
      <c r="C815" s="9"/>
      <c r="D815" s="9"/>
      <c r="E815" s="9"/>
      <c r="F815" s="9"/>
      <c r="G815" s="9"/>
      <c r="H815" s="9"/>
      <c r="I815" s="9"/>
      <c r="J815" s="9"/>
      <c r="K815" s="9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  <c r="AA815" s="10"/>
      <c r="AB815" s="10"/>
      <c r="AC815" s="10"/>
      <c r="AD815" s="10"/>
      <c r="AE815" s="10"/>
      <c r="AF815" s="10"/>
      <c r="AG815" s="10"/>
      <c r="AH815" s="10"/>
      <c r="AI815" s="10"/>
      <c r="AJ815" s="10"/>
      <c r="AK815" s="10"/>
      <c r="AL815" s="10"/>
      <c r="AM815" s="10"/>
      <c r="AN815" s="10"/>
      <c r="AO815" s="10"/>
      <c r="AP815" s="10"/>
      <c r="AQ815" s="10"/>
      <c r="AR815" s="10"/>
      <c r="AS815" s="10"/>
      <c r="AT815" s="10"/>
      <c r="AU815" s="10"/>
      <c r="AV815" s="10"/>
      <c r="AW815" s="10"/>
      <c r="AX815" s="10"/>
      <c r="AY815" s="10"/>
      <c r="AZ815" s="10"/>
      <c r="BA815" s="10"/>
      <c r="BB815" s="10"/>
      <c r="BC815" s="10"/>
      <c r="BD815" s="10"/>
      <c r="BE815" s="10"/>
      <c r="BF815" s="10"/>
      <c r="BG815" s="10"/>
      <c r="BH815" s="10"/>
      <c r="BI815" s="10"/>
      <c r="BJ815" s="10"/>
      <c r="BK815" s="10"/>
    </row>
    <row r="816" spans="1:63" ht="15.75" customHeight="1" x14ac:dyDescent="0.25">
      <c r="A816" s="9"/>
      <c r="B816" s="9"/>
      <c r="C816" s="9"/>
      <c r="D816" s="9"/>
      <c r="E816" s="9"/>
      <c r="F816" s="9"/>
      <c r="G816" s="9"/>
      <c r="H816" s="9"/>
      <c r="I816" s="9"/>
      <c r="J816" s="9"/>
      <c r="K816" s="9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  <c r="AA816" s="10"/>
      <c r="AB816" s="10"/>
      <c r="AC816" s="10"/>
      <c r="AD816" s="10"/>
      <c r="AE816" s="10"/>
      <c r="AF816" s="10"/>
      <c r="AG816" s="10"/>
      <c r="AH816" s="10"/>
      <c r="AI816" s="10"/>
      <c r="AJ816" s="10"/>
      <c r="AK816" s="10"/>
      <c r="AL816" s="10"/>
      <c r="AM816" s="10"/>
      <c r="AN816" s="10"/>
      <c r="AO816" s="10"/>
      <c r="AP816" s="10"/>
      <c r="AQ816" s="10"/>
      <c r="AR816" s="10"/>
      <c r="AS816" s="10"/>
      <c r="AT816" s="10"/>
      <c r="AU816" s="10"/>
      <c r="AV816" s="10"/>
      <c r="AW816" s="10"/>
      <c r="AX816" s="10"/>
      <c r="AY816" s="10"/>
      <c r="AZ816" s="10"/>
      <c r="BA816" s="10"/>
      <c r="BB816" s="10"/>
      <c r="BC816" s="10"/>
      <c r="BD816" s="10"/>
      <c r="BE816" s="10"/>
      <c r="BF816" s="10"/>
      <c r="BG816" s="10"/>
      <c r="BH816" s="10"/>
      <c r="BI816" s="10"/>
      <c r="BJ816" s="10"/>
      <c r="BK816" s="10"/>
    </row>
    <row r="817" spans="1:63" ht="15.75" customHeight="1" x14ac:dyDescent="0.25">
      <c r="A817" s="9"/>
      <c r="B817" s="9"/>
      <c r="C817" s="9"/>
      <c r="D817" s="9"/>
      <c r="E817" s="9"/>
      <c r="F817" s="9"/>
      <c r="G817" s="9"/>
      <c r="H817" s="9"/>
      <c r="I817" s="9"/>
      <c r="J817" s="9"/>
      <c r="K817" s="9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  <c r="AA817" s="10"/>
      <c r="AB817" s="10"/>
      <c r="AC817" s="10"/>
      <c r="AD817" s="10"/>
      <c r="AE817" s="10"/>
      <c r="AF817" s="10"/>
      <c r="AG817" s="10"/>
      <c r="AH817" s="10"/>
      <c r="AI817" s="10"/>
      <c r="AJ817" s="10"/>
      <c r="AK817" s="10"/>
      <c r="AL817" s="10"/>
      <c r="AM817" s="10"/>
      <c r="AN817" s="10"/>
      <c r="AO817" s="10"/>
      <c r="AP817" s="10"/>
      <c r="AQ817" s="10"/>
      <c r="AR817" s="10"/>
      <c r="AS817" s="10"/>
      <c r="AT817" s="10"/>
      <c r="AU817" s="10"/>
      <c r="AV817" s="10"/>
      <c r="AW817" s="10"/>
      <c r="AX817" s="10"/>
      <c r="AY817" s="10"/>
      <c r="AZ817" s="10"/>
      <c r="BA817" s="10"/>
      <c r="BB817" s="10"/>
      <c r="BC817" s="10"/>
      <c r="BD817" s="10"/>
      <c r="BE817" s="10"/>
      <c r="BF817" s="10"/>
      <c r="BG817" s="10"/>
      <c r="BH817" s="10"/>
      <c r="BI817" s="10"/>
      <c r="BJ817" s="10"/>
      <c r="BK817" s="10"/>
    </row>
    <row r="818" spans="1:63" ht="15.75" customHeight="1" x14ac:dyDescent="0.25">
      <c r="A818" s="9"/>
      <c r="B818" s="9"/>
      <c r="C818" s="9"/>
      <c r="D818" s="9"/>
      <c r="E818" s="9"/>
      <c r="F818" s="9"/>
      <c r="G818" s="9"/>
      <c r="H818" s="9"/>
      <c r="I818" s="9"/>
      <c r="J818" s="9"/>
      <c r="K818" s="9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  <c r="AA818" s="10"/>
      <c r="AB818" s="10"/>
      <c r="AC818" s="10"/>
      <c r="AD818" s="10"/>
      <c r="AE818" s="10"/>
      <c r="AF818" s="10"/>
      <c r="AG818" s="10"/>
      <c r="AH818" s="10"/>
      <c r="AI818" s="10"/>
      <c r="AJ818" s="10"/>
      <c r="AK818" s="10"/>
      <c r="AL818" s="10"/>
      <c r="AM818" s="10"/>
      <c r="AN818" s="10"/>
      <c r="AO818" s="10"/>
      <c r="AP818" s="10"/>
      <c r="AQ818" s="10"/>
      <c r="AR818" s="10"/>
      <c r="AS818" s="10"/>
      <c r="AT818" s="10"/>
      <c r="AU818" s="10"/>
      <c r="AV818" s="10"/>
      <c r="AW818" s="10"/>
      <c r="AX818" s="10"/>
      <c r="AY818" s="10"/>
      <c r="AZ818" s="10"/>
      <c r="BA818" s="10"/>
      <c r="BB818" s="10"/>
      <c r="BC818" s="10"/>
      <c r="BD818" s="10"/>
      <c r="BE818" s="10"/>
      <c r="BF818" s="10"/>
      <c r="BG818" s="10"/>
      <c r="BH818" s="10"/>
      <c r="BI818" s="10"/>
      <c r="BJ818" s="10"/>
      <c r="BK818" s="10"/>
    </row>
    <row r="819" spans="1:63" ht="15.75" customHeight="1" x14ac:dyDescent="0.25">
      <c r="A819" s="9"/>
      <c r="B819" s="9"/>
      <c r="C819" s="9"/>
      <c r="D819" s="9"/>
      <c r="E819" s="9"/>
      <c r="F819" s="9"/>
      <c r="G819" s="9"/>
      <c r="H819" s="9"/>
      <c r="I819" s="9"/>
      <c r="J819" s="9"/>
      <c r="K819" s="9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  <c r="AA819" s="10"/>
      <c r="AB819" s="10"/>
      <c r="AC819" s="10"/>
      <c r="AD819" s="10"/>
      <c r="AE819" s="10"/>
      <c r="AF819" s="10"/>
      <c r="AG819" s="10"/>
      <c r="AH819" s="10"/>
      <c r="AI819" s="10"/>
      <c r="AJ819" s="10"/>
      <c r="AK819" s="10"/>
      <c r="AL819" s="10"/>
      <c r="AM819" s="10"/>
      <c r="AN819" s="10"/>
      <c r="AO819" s="10"/>
      <c r="AP819" s="10"/>
      <c r="AQ819" s="10"/>
      <c r="AR819" s="10"/>
      <c r="AS819" s="10"/>
      <c r="AT819" s="10"/>
      <c r="AU819" s="10"/>
      <c r="AV819" s="10"/>
      <c r="AW819" s="10"/>
      <c r="AX819" s="10"/>
      <c r="AY819" s="10"/>
      <c r="AZ819" s="10"/>
      <c r="BA819" s="10"/>
      <c r="BB819" s="10"/>
      <c r="BC819" s="10"/>
      <c r="BD819" s="10"/>
      <c r="BE819" s="10"/>
      <c r="BF819" s="10"/>
      <c r="BG819" s="10"/>
      <c r="BH819" s="10"/>
      <c r="BI819" s="10"/>
      <c r="BJ819" s="10"/>
      <c r="BK819" s="10"/>
    </row>
    <row r="820" spans="1:63" ht="15.75" customHeight="1" x14ac:dyDescent="0.25">
      <c r="A820" s="9"/>
      <c r="B820" s="9"/>
      <c r="C820" s="9"/>
      <c r="D820" s="9"/>
      <c r="E820" s="9"/>
      <c r="F820" s="9"/>
      <c r="G820" s="9"/>
      <c r="H820" s="9"/>
      <c r="I820" s="9"/>
      <c r="J820" s="9"/>
      <c r="K820" s="9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  <c r="AA820" s="10"/>
      <c r="AB820" s="10"/>
      <c r="AC820" s="10"/>
      <c r="AD820" s="10"/>
      <c r="AE820" s="10"/>
      <c r="AF820" s="10"/>
      <c r="AG820" s="10"/>
      <c r="AH820" s="10"/>
      <c r="AI820" s="10"/>
      <c r="AJ820" s="10"/>
      <c r="AK820" s="10"/>
      <c r="AL820" s="10"/>
      <c r="AM820" s="10"/>
      <c r="AN820" s="10"/>
      <c r="AO820" s="10"/>
      <c r="AP820" s="10"/>
      <c r="AQ820" s="10"/>
      <c r="AR820" s="10"/>
      <c r="AS820" s="10"/>
      <c r="AT820" s="10"/>
      <c r="AU820" s="10"/>
      <c r="AV820" s="10"/>
      <c r="AW820" s="10"/>
      <c r="AX820" s="10"/>
      <c r="AY820" s="10"/>
      <c r="AZ820" s="10"/>
      <c r="BA820" s="10"/>
      <c r="BB820" s="10"/>
      <c r="BC820" s="10"/>
      <c r="BD820" s="10"/>
      <c r="BE820" s="10"/>
      <c r="BF820" s="10"/>
      <c r="BG820" s="10"/>
      <c r="BH820" s="10"/>
      <c r="BI820" s="10"/>
      <c r="BJ820" s="10"/>
      <c r="BK820" s="10"/>
    </row>
    <row r="821" spans="1:63" ht="15.75" customHeight="1" x14ac:dyDescent="0.25">
      <c r="A821" s="9"/>
      <c r="B821" s="9"/>
      <c r="C821" s="9"/>
      <c r="D821" s="9"/>
      <c r="E821" s="9"/>
      <c r="F821" s="9"/>
      <c r="G821" s="9"/>
      <c r="H821" s="9"/>
      <c r="I821" s="9"/>
      <c r="J821" s="9"/>
      <c r="K821" s="9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  <c r="AA821" s="10"/>
      <c r="AB821" s="10"/>
      <c r="AC821" s="10"/>
      <c r="AD821" s="10"/>
      <c r="AE821" s="10"/>
      <c r="AF821" s="10"/>
      <c r="AG821" s="10"/>
      <c r="AH821" s="10"/>
      <c r="AI821" s="10"/>
      <c r="AJ821" s="10"/>
      <c r="AK821" s="10"/>
      <c r="AL821" s="10"/>
      <c r="AM821" s="10"/>
      <c r="AN821" s="10"/>
      <c r="AO821" s="10"/>
      <c r="AP821" s="10"/>
      <c r="AQ821" s="10"/>
      <c r="AR821" s="10"/>
      <c r="AS821" s="10"/>
      <c r="AT821" s="10"/>
      <c r="AU821" s="10"/>
      <c r="AV821" s="10"/>
      <c r="AW821" s="10"/>
      <c r="AX821" s="10"/>
      <c r="AY821" s="10"/>
      <c r="AZ821" s="10"/>
      <c r="BA821" s="10"/>
      <c r="BB821" s="10"/>
      <c r="BC821" s="10"/>
      <c r="BD821" s="10"/>
      <c r="BE821" s="10"/>
      <c r="BF821" s="10"/>
      <c r="BG821" s="10"/>
      <c r="BH821" s="10"/>
      <c r="BI821" s="10"/>
      <c r="BJ821" s="10"/>
      <c r="BK821" s="10"/>
    </row>
    <row r="822" spans="1:63" ht="15.75" customHeight="1" x14ac:dyDescent="0.25">
      <c r="A822" s="9"/>
      <c r="B822" s="9"/>
      <c r="C822" s="9"/>
      <c r="D822" s="9"/>
      <c r="E822" s="9"/>
      <c r="F822" s="9"/>
      <c r="G822" s="9"/>
      <c r="H822" s="9"/>
      <c r="I822" s="9"/>
      <c r="J822" s="9"/>
      <c r="K822" s="9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  <c r="AA822" s="10"/>
      <c r="AB822" s="10"/>
      <c r="AC822" s="10"/>
      <c r="AD822" s="10"/>
      <c r="AE822" s="10"/>
      <c r="AF822" s="10"/>
      <c r="AG822" s="10"/>
      <c r="AH822" s="10"/>
      <c r="AI822" s="10"/>
      <c r="AJ822" s="10"/>
      <c r="AK822" s="10"/>
      <c r="AL822" s="10"/>
      <c r="AM822" s="10"/>
      <c r="AN822" s="10"/>
      <c r="AO822" s="10"/>
      <c r="AP822" s="10"/>
      <c r="AQ822" s="10"/>
      <c r="AR822" s="10"/>
      <c r="AS822" s="10"/>
      <c r="AT822" s="10"/>
      <c r="AU822" s="10"/>
      <c r="AV822" s="10"/>
      <c r="AW822" s="10"/>
      <c r="AX822" s="10"/>
      <c r="AY822" s="10"/>
      <c r="AZ822" s="10"/>
      <c r="BA822" s="10"/>
      <c r="BB822" s="10"/>
      <c r="BC822" s="10"/>
      <c r="BD822" s="10"/>
      <c r="BE822" s="10"/>
      <c r="BF822" s="10"/>
      <c r="BG822" s="10"/>
      <c r="BH822" s="10"/>
      <c r="BI822" s="10"/>
      <c r="BJ822" s="10"/>
      <c r="BK822" s="10"/>
    </row>
    <row r="823" spans="1:63" ht="15.75" customHeight="1" x14ac:dyDescent="0.25">
      <c r="A823" s="9"/>
      <c r="B823" s="9"/>
      <c r="C823" s="9"/>
      <c r="D823" s="9"/>
      <c r="E823" s="9"/>
      <c r="F823" s="9"/>
      <c r="G823" s="9"/>
      <c r="H823" s="9"/>
      <c r="I823" s="9"/>
      <c r="J823" s="9"/>
      <c r="K823" s="9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  <c r="AA823" s="10"/>
      <c r="AB823" s="10"/>
      <c r="AC823" s="10"/>
      <c r="AD823" s="10"/>
      <c r="AE823" s="10"/>
      <c r="AF823" s="10"/>
      <c r="AG823" s="10"/>
      <c r="AH823" s="10"/>
      <c r="AI823" s="10"/>
      <c r="AJ823" s="10"/>
      <c r="AK823" s="10"/>
      <c r="AL823" s="10"/>
      <c r="AM823" s="10"/>
      <c r="AN823" s="10"/>
      <c r="AO823" s="10"/>
      <c r="AP823" s="10"/>
      <c r="AQ823" s="10"/>
      <c r="AR823" s="10"/>
      <c r="AS823" s="10"/>
      <c r="AT823" s="10"/>
      <c r="AU823" s="10"/>
      <c r="AV823" s="10"/>
      <c r="AW823" s="10"/>
      <c r="AX823" s="10"/>
      <c r="AY823" s="10"/>
      <c r="AZ823" s="10"/>
      <c r="BA823" s="10"/>
      <c r="BB823" s="10"/>
      <c r="BC823" s="10"/>
      <c r="BD823" s="10"/>
      <c r="BE823" s="10"/>
      <c r="BF823" s="10"/>
      <c r="BG823" s="10"/>
      <c r="BH823" s="10"/>
      <c r="BI823" s="10"/>
      <c r="BJ823" s="10"/>
      <c r="BK823" s="10"/>
    </row>
    <row r="824" spans="1:63" ht="15.75" customHeight="1" x14ac:dyDescent="0.25">
      <c r="A824" s="9"/>
      <c r="B824" s="9"/>
      <c r="C824" s="9"/>
      <c r="D824" s="9"/>
      <c r="E824" s="9"/>
      <c r="F824" s="9"/>
      <c r="G824" s="9"/>
      <c r="H824" s="9"/>
      <c r="I824" s="9"/>
      <c r="J824" s="9"/>
      <c r="K824" s="9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  <c r="AA824" s="10"/>
      <c r="AB824" s="10"/>
      <c r="AC824" s="10"/>
      <c r="AD824" s="10"/>
      <c r="AE824" s="10"/>
      <c r="AF824" s="10"/>
      <c r="AG824" s="10"/>
      <c r="AH824" s="10"/>
      <c r="AI824" s="10"/>
      <c r="AJ824" s="10"/>
      <c r="AK824" s="10"/>
      <c r="AL824" s="10"/>
      <c r="AM824" s="10"/>
      <c r="AN824" s="10"/>
      <c r="AO824" s="10"/>
      <c r="AP824" s="10"/>
      <c r="AQ824" s="10"/>
      <c r="AR824" s="10"/>
      <c r="AS824" s="10"/>
      <c r="AT824" s="10"/>
      <c r="AU824" s="10"/>
      <c r="AV824" s="10"/>
      <c r="AW824" s="10"/>
      <c r="AX824" s="10"/>
      <c r="AY824" s="10"/>
      <c r="AZ824" s="10"/>
      <c r="BA824" s="10"/>
      <c r="BB824" s="10"/>
      <c r="BC824" s="10"/>
      <c r="BD824" s="10"/>
      <c r="BE824" s="10"/>
      <c r="BF824" s="10"/>
      <c r="BG824" s="10"/>
      <c r="BH824" s="10"/>
      <c r="BI824" s="10"/>
      <c r="BJ824" s="10"/>
      <c r="BK824" s="10"/>
    </row>
    <row r="825" spans="1:63" ht="15.75" customHeight="1" x14ac:dyDescent="0.25">
      <c r="A825" s="9"/>
      <c r="B825" s="9"/>
      <c r="C825" s="9"/>
      <c r="D825" s="9"/>
      <c r="E825" s="9"/>
      <c r="F825" s="9"/>
      <c r="G825" s="9"/>
      <c r="H825" s="9"/>
      <c r="I825" s="9"/>
      <c r="J825" s="9"/>
      <c r="K825" s="9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  <c r="AA825" s="10"/>
      <c r="AB825" s="10"/>
      <c r="AC825" s="10"/>
      <c r="AD825" s="10"/>
      <c r="AE825" s="10"/>
      <c r="AF825" s="10"/>
      <c r="AG825" s="10"/>
      <c r="AH825" s="10"/>
      <c r="AI825" s="10"/>
      <c r="AJ825" s="10"/>
      <c r="AK825" s="10"/>
      <c r="AL825" s="10"/>
      <c r="AM825" s="10"/>
      <c r="AN825" s="10"/>
      <c r="AO825" s="10"/>
      <c r="AP825" s="10"/>
      <c r="AQ825" s="10"/>
      <c r="AR825" s="10"/>
      <c r="AS825" s="10"/>
      <c r="AT825" s="10"/>
      <c r="AU825" s="10"/>
      <c r="AV825" s="10"/>
      <c r="AW825" s="10"/>
      <c r="AX825" s="10"/>
      <c r="AY825" s="10"/>
      <c r="AZ825" s="10"/>
      <c r="BA825" s="10"/>
      <c r="BB825" s="10"/>
      <c r="BC825" s="10"/>
      <c r="BD825" s="10"/>
      <c r="BE825" s="10"/>
      <c r="BF825" s="10"/>
      <c r="BG825" s="10"/>
      <c r="BH825" s="10"/>
      <c r="BI825" s="10"/>
      <c r="BJ825" s="10"/>
      <c r="BK825" s="10"/>
    </row>
    <row r="826" spans="1:63" ht="15.75" customHeight="1" x14ac:dyDescent="0.25">
      <c r="A826" s="9"/>
      <c r="B826" s="9"/>
      <c r="C826" s="9"/>
      <c r="D826" s="9"/>
      <c r="E826" s="9"/>
      <c r="F826" s="9"/>
      <c r="G826" s="9"/>
      <c r="H826" s="9"/>
      <c r="I826" s="9"/>
      <c r="J826" s="9"/>
      <c r="K826" s="9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  <c r="AA826" s="10"/>
      <c r="AB826" s="10"/>
      <c r="AC826" s="10"/>
      <c r="AD826" s="10"/>
      <c r="AE826" s="10"/>
      <c r="AF826" s="10"/>
      <c r="AG826" s="10"/>
      <c r="AH826" s="10"/>
      <c r="AI826" s="10"/>
      <c r="AJ826" s="10"/>
      <c r="AK826" s="10"/>
      <c r="AL826" s="10"/>
      <c r="AM826" s="10"/>
      <c r="AN826" s="10"/>
      <c r="AO826" s="10"/>
      <c r="AP826" s="10"/>
      <c r="AQ826" s="10"/>
      <c r="AR826" s="10"/>
      <c r="AS826" s="10"/>
      <c r="AT826" s="10"/>
      <c r="AU826" s="10"/>
      <c r="AV826" s="10"/>
      <c r="AW826" s="10"/>
      <c r="AX826" s="10"/>
      <c r="AY826" s="10"/>
      <c r="AZ826" s="10"/>
      <c r="BA826" s="10"/>
      <c r="BB826" s="10"/>
      <c r="BC826" s="10"/>
      <c r="BD826" s="10"/>
      <c r="BE826" s="10"/>
      <c r="BF826" s="10"/>
      <c r="BG826" s="10"/>
      <c r="BH826" s="10"/>
      <c r="BI826" s="10"/>
      <c r="BJ826" s="10"/>
      <c r="BK826" s="10"/>
    </row>
    <row r="827" spans="1:63" ht="15.75" customHeight="1" x14ac:dyDescent="0.25">
      <c r="A827" s="9"/>
      <c r="B827" s="9"/>
      <c r="C827" s="9"/>
      <c r="D827" s="9"/>
      <c r="E827" s="9"/>
      <c r="F827" s="9"/>
      <c r="G827" s="9"/>
      <c r="H827" s="9"/>
      <c r="I827" s="9"/>
      <c r="J827" s="9"/>
      <c r="K827" s="9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  <c r="AA827" s="10"/>
      <c r="AB827" s="10"/>
      <c r="AC827" s="10"/>
      <c r="AD827" s="10"/>
      <c r="AE827" s="10"/>
      <c r="AF827" s="10"/>
      <c r="AG827" s="10"/>
      <c r="AH827" s="10"/>
      <c r="AI827" s="10"/>
      <c r="AJ827" s="10"/>
      <c r="AK827" s="10"/>
      <c r="AL827" s="10"/>
      <c r="AM827" s="10"/>
      <c r="AN827" s="10"/>
      <c r="AO827" s="10"/>
      <c r="AP827" s="10"/>
      <c r="AQ827" s="10"/>
      <c r="AR827" s="10"/>
      <c r="AS827" s="10"/>
      <c r="AT827" s="10"/>
      <c r="AU827" s="10"/>
      <c r="AV827" s="10"/>
      <c r="AW827" s="10"/>
      <c r="AX827" s="10"/>
      <c r="AY827" s="10"/>
      <c r="AZ827" s="10"/>
      <c r="BA827" s="10"/>
      <c r="BB827" s="10"/>
      <c r="BC827" s="10"/>
      <c r="BD827" s="10"/>
      <c r="BE827" s="10"/>
      <c r="BF827" s="10"/>
      <c r="BG827" s="10"/>
      <c r="BH827" s="10"/>
      <c r="BI827" s="10"/>
      <c r="BJ827" s="10"/>
      <c r="BK827" s="10"/>
    </row>
    <row r="828" spans="1:63" ht="15.75" customHeight="1" x14ac:dyDescent="0.25">
      <c r="A828" s="9"/>
      <c r="B828" s="9"/>
      <c r="C828" s="9"/>
      <c r="D828" s="9"/>
      <c r="E828" s="9"/>
      <c r="F828" s="9"/>
      <c r="G828" s="9"/>
      <c r="H828" s="9"/>
      <c r="I828" s="9"/>
      <c r="J828" s="9"/>
      <c r="K828" s="9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  <c r="AA828" s="10"/>
      <c r="AB828" s="10"/>
      <c r="AC828" s="10"/>
      <c r="AD828" s="10"/>
      <c r="AE828" s="10"/>
      <c r="AF828" s="10"/>
      <c r="AG828" s="10"/>
      <c r="AH828" s="10"/>
      <c r="AI828" s="10"/>
      <c r="AJ828" s="10"/>
      <c r="AK828" s="10"/>
      <c r="AL828" s="10"/>
      <c r="AM828" s="10"/>
      <c r="AN828" s="10"/>
      <c r="AO828" s="10"/>
      <c r="AP828" s="10"/>
      <c r="AQ828" s="10"/>
      <c r="AR828" s="10"/>
      <c r="AS828" s="10"/>
      <c r="AT828" s="10"/>
      <c r="AU828" s="10"/>
      <c r="AV828" s="10"/>
      <c r="AW828" s="10"/>
      <c r="AX828" s="10"/>
      <c r="AY828" s="10"/>
      <c r="AZ828" s="10"/>
      <c r="BA828" s="10"/>
      <c r="BB828" s="10"/>
      <c r="BC828" s="10"/>
      <c r="BD828" s="10"/>
      <c r="BE828" s="10"/>
      <c r="BF828" s="10"/>
      <c r="BG828" s="10"/>
      <c r="BH828" s="10"/>
      <c r="BI828" s="10"/>
      <c r="BJ828" s="10"/>
      <c r="BK828" s="10"/>
    </row>
    <row r="829" spans="1:63" ht="15.75" customHeight="1" x14ac:dyDescent="0.25">
      <c r="A829" s="9"/>
      <c r="B829" s="9"/>
      <c r="C829" s="9"/>
      <c r="D829" s="9"/>
      <c r="E829" s="9"/>
      <c r="F829" s="9"/>
      <c r="G829" s="9"/>
      <c r="H829" s="9"/>
      <c r="I829" s="9"/>
      <c r="J829" s="9"/>
      <c r="K829" s="9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  <c r="AA829" s="10"/>
      <c r="AB829" s="10"/>
      <c r="AC829" s="10"/>
      <c r="AD829" s="10"/>
      <c r="AE829" s="10"/>
      <c r="AF829" s="10"/>
      <c r="AG829" s="10"/>
      <c r="AH829" s="10"/>
      <c r="AI829" s="10"/>
      <c r="AJ829" s="10"/>
      <c r="AK829" s="10"/>
      <c r="AL829" s="10"/>
      <c r="AM829" s="10"/>
      <c r="AN829" s="10"/>
      <c r="AO829" s="10"/>
      <c r="AP829" s="10"/>
      <c r="AQ829" s="10"/>
      <c r="AR829" s="10"/>
      <c r="AS829" s="10"/>
      <c r="AT829" s="10"/>
      <c r="AU829" s="10"/>
      <c r="AV829" s="10"/>
      <c r="AW829" s="10"/>
      <c r="AX829" s="10"/>
      <c r="AY829" s="10"/>
      <c r="AZ829" s="10"/>
      <c r="BA829" s="10"/>
      <c r="BB829" s="10"/>
      <c r="BC829" s="10"/>
      <c r="BD829" s="10"/>
      <c r="BE829" s="10"/>
      <c r="BF829" s="10"/>
      <c r="BG829" s="10"/>
      <c r="BH829" s="10"/>
      <c r="BI829" s="10"/>
      <c r="BJ829" s="10"/>
      <c r="BK829" s="10"/>
    </row>
    <row r="830" spans="1:63" ht="15.75" customHeight="1" x14ac:dyDescent="0.25">
      <c r="A830" s="9"/>
      <c r="B830" s="9"/>
      <c r="C830" s="9"/>
      <c r="D830" s="9"/>
      <c r="E830" s="9"/>
      <c r="F830" s="9"/>
      <c r="G830" s="9"/>
      <c r="H830" s="9"/>
      <c r="I830" s="9"/>
      <c r="J830" s="9"/>
      <c r="K830" s="9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  <c r="AA830" s="10"/>
      <c r="AB830" s="10"/>
      <c r="AC830" s="10"/>
      <c r="AD830" s="10"/>
      <c r="AE830" s="10"/>
      <c r="AF830" s="10"/>
      <c r="AG830" s="10"/>
      <c r="AH830" s="10"/>
      <c r="AI830" s="10"/>
      <c r="AJ830" s="10"/>
      <c r="AK830" s="10"/>
      <c r="AL830" s="10"/>
      <c r="AM830" s="10"/>
      <c r="AN830" s="10"/>
      <c r="AO830" s="10"/>
      <c r="AP830" s="10"/>
      <c r="AQ830" s="10"/>
      <c r="AR830" s="10"/>
      <c r="AS830" s="10"/>
      <c r="AT830" s="10"/>
      <c r="AU830" s="10"/>
      <c r="AV830" s="10"/>
      <c r="AW830" s="10"/>
      <c r="AX830" s="10"/>
      <c r="AY830" s="10"/>
      <c r="AZ830" s="10"/>
      <c r="BA830" s="10"/>
      <c r="BB830" s="10"/>
      <c r="BC830" s="10"/>
      <c r="BD830" s="10"/>
      <c r="BE830" s="10"/>
      <c r="BF830" s="10"/>
      <c r="BG830" s="10"/>
      <c r="BH830" s="10"/>
      <c r="BI830" s="10"/>
      <c r="BJ830" s="10"/>
      <c r="BK830" s="10"/>
    </row>
    <row r="831" spans="1:63" ht="15.75" customHeight="1" x14ac:dyDescent="0.25">
      <c r="A831" s="9"/>
      <c r="B831" s="9"/>
      <c r="C831" s="9"/>
      <c r="D831" s="9"/>
      <c r="E831" s="9"/>
      <c r="F831" s="9"/>
      <c r="G831" s="9"/>
      <c r="H831" s="9"/>
      <c r="I831" s="9"/>
      <c r="J831" s="9"/>
      <c r="K831" s="9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  <c r="AA831" s="10"/>
      <c r="AB831" s="10"/>
      <c r="AC831" s="10"/>
      <c r="AD831" s="10"/>
      <c r="AE831" s="10"/>
      <c r="AF831" s="10"/>
      <c r="AG831" s="10"/>
      <c r="AH831" s="10"/>
      <c r="AI831" s="10"/>
      <c r="AJ831" s="10"/>
      <c r="AK831" s="10"/>
      <c r="AL831" s="10"/>
      <c r="AM831" s="10"/>
      <c r="AN831" s="10"/>
      <c r="AO831" s="10"/>
      <c r="AP831" s="10"/>
      <c r="AQ831" s="10"/>
      <c r="AR831" s="10"/>
      <c r="AS831" s="10"/>
      <c r="AT831" s="10"/>
      <c r="AU831" s="10"/>
      <c r="AV831" s="10"/>
      <c r="AW831" s="10"/>
      <c r="AX831" s="10"/>
      <c r="AY831" s="10"/>
      <c r="AZ831" s="10"/>
      <c r="BA831" s="10"/>
      <c r="BB831" s="10"/>
      <c r="BC831" s="10"/>
      <c r="BD831" s="10"/>
      <c r="BE831" s="10"/>
      <c r="BF831" s="10"/>
      <c r="BG831" s="10"/>
      <c r="BH831" s="10"/>
      <c r="BI831" s="10"/>
      <c r="BJ831" s="10"/>
      <c r="BK831" s="10"/>
    </row>
    <row r="832" spans="1:63" ht="15.75" customHeight="1" x14ac:dyDescent="0.25">
      <c r="A832" s="9"/>
      <c r="B832" s="9"/>
      <c r="C832" s="9"/>
      <c r="D832" s="9"/>
      <c r="E832" s="9"/>
      <c r="F832" s="9"/>
      <c r="G832" s="9"/>
      <c r="H832" s="9"/>
      <c r="I832" s="9"/>
      <c r="J832" s="9"/>
      <c r="K832" s="9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  <c r="AA832" s="10"/>
      <c r="AB832" s="10"/>
      <c r="AC832" s="10"/>
      <c r="AD832" s="10"/>
      <c r="AE832" s="10"/>
      <c r="AF832" s="10"/>
      <c r="AG832" s="10"/>
      <c r="AH832" s="10"/>
      <c r="AI832" s="10"/>
      <c r="AJ832" s="10"/>
      <c r="AK832" s="10"/>
      <c r="AL832" s="10"/>
      <c r="AM832" s="10"/>
      <c r="AN832" s="10"/>
      <c r="AO832" s="10"/>
      <c r="AP832" s="10"/>
      <c r="AQ832" s="10"/>
      <c r="AR832" s="10"/>
      <c r="AS832" s="10"/>
      <c r="AT832" s="10"/>
      <c r="AU832" s="10"/>
      <c r="AV832" s="10"/>
      <c r="AW832" s="10"/>
      <c r="AX832" s="10"/>
      <c r="AY832" s="10"/>
      <c r="AZ832" s="10"/>
      <c r="BA832" s="10"/>
      <c r="BB832" s="10"/>
      <c r="BC832" s="10"/>
      <c r="BD832" s="10"/>
      <c r="BE832" s="10"/>
      <c r="BF832" s="10"/>
      <c r="BG832" s="10"/>
      <c r="BH832" s="10"/>
      <c r="BI832" s="10"/>
      <c r="BJ832" s="10"/>
      <c r="BK832" s="10"/>
    </row>
    <row r="833" spans="1:63" ht="15.75" customHeight="1" x14ac:dyDescent="0.25">
      <c r="A833" s="9"/>
      <c r="B833" s="9"/>
      <c r="C833" s="9"/>
      <c r="D833" s="9"/>
      <c r="E833" s="9"/>
      <c r="F833" s="9"/>
      <c r="G833" s="9"/>
      <c r="H833" s="9"/>
      <c r="I833" s="9"/>
      <c r="J833" s="9"/>
      <c r="K833" s="9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  <c r="AA833" s="10"/>
      <c r="AB833" s="10"/>
      <c r="AC833" s="10"/>
      <c r="AD833" s="10"/>
      <c r="AE833" s="10"/>
      <c r="AF833" s="10"/>
      <c r="AG833" s="10"/>
      <c r="AH833" s="10"/>
      <c r="AI833" s="10"/>
      <c r="AJ833" s="10"/>
      <c r="AK833" s="10"/>
      <c r="AL833" s="10"/>
      <c r="AM833" s="10"/>
      <c r="AN833" s="10"/>
      <c r="AO833" s="10"/>
      <c r="AP833" s="10"/>
      <c r="AQ833" s="10"/>
      <c r="AR833" s="10"/>
      <c r="AS833" s="10"/>
      <c r="AT833" s="10"/>
      <c r="AU833" s="10"/>
      <c r="AV833" s="10"/>
      <c r="AW833" s="10"/>
      <c r="AX833" s="10"/>
      <c r="AY833" s="10"/>
      <c r="AZ833" s="10"/>
      <c r="BA833" s="10"/>
      <c r="BB833" s="10"/>
      <c r="BC833" s="10"/>
      <c r="BD833" s="10"/>
      <c r="BE833" s="10"/>
      <c r="BF833" s="10"/>
      <c r="BG833" s="10"/>
      <c r="BH833" s="10"/>
      <c r="BI833" s="10"/>
      <c r="BJ833" s="10"/>
      <c r="BK833" s="10"/>
    </row>
    <row r="834" spans="1:63" ht="15.75" customHeight="1" x14ac:dyDescent="0.25">
      <c r="A834" s="9"/>
      <c r="B834" s="9"/>
      <c r="C834" s="9"/>
      <c r="D834" s="9"/>
      <c r="E834" s="9"/>
      <c r="F834" s="9"/>
      <c r="G834" s="9"/>
      <c r="H834" s="9"/>
      <c r="I834" s="9"/>
      <c r="J834" s="9"/>
      <c r="K834" s="9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  <c r="AA834" s="10"/>
      <c r="AB834" s="10"/>
      <c r="AC834" s="10"/>
      <c r="AD834" s="10"/>
      <c r="AE834" s="10"/>
      <c r="AF834" s="10"/>
      <c r="AG834" s="10"/>
      <c r="AH834" s="10"/>
      <c r="AI834" s="10"/>
      <c r="AJ834" s="10"/>
      <c r="AK834" s="10"/>
      <c r="AL834" s="10"/>
      <c r="AM834" s="10"/>
      <c r="AN834" s="10"/>
      <c r="AO834" s="10"/>
      <c r="AP834" s="10"/>
      <c r="AQ834" s="10"/>
      <c r="AR834" s="10"/>
      <c r="AS834" s="10"/>
      <c r="AT834" s="10"/>
      <c r="AU834" s="10"/>
      <c r="AV834" s="10"/>
      <c r="AW834" s="10"/>
      <c r="AX834" s="10"/>
      <c r="AY834" s="10"/>
      <c r="AZ834" s="10"/>
      <c r="BA834" s="10"/>
      <c r="BB834" s="10"/>
      <c r="BC834" s="10"/>
      <c r="BD834" s="10"/>
      <c r="BE834" s="10"/>
      <c r="BF834" s="10"/>
      <c r="BG834" s="10"/>
      <c r="BH834" s="10"/>
      <c r="BI834" s="10"/>
      <c r="BJ834" s="10"/>
      <c r="BK834" s="10"/>
    </row>
    <row r="835" spans="1:63" ht="15.75" customHeight="1" x14ac:dyDescent="0.25">
      <c r="A835" s="9"/>
      <c r="B835" s="9"/>
      <c r="C835" s="9"/>
      <c r="D835" s="9"/>
      <c r="E835" s="9"/>
      <c r="F835" s="9"/>
      <c r="G835" s="9"/>
      <c r="H835" s="9"/>
      <c r="I835" s="9"/>
      <c r="J835" s="9"/>
      <c r="K835" s="9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  <c r="AA835" s="10"/>
      <c r="AB835" s="10"/>
      <c r="AC835" s="10"/>
      <c r="AD835" s="10"/>
      <c r="AE835" s="10"/>
      <c r="AF835" s="10"/>
      <c r="AG835" s="10"/>
      <c r="AH835" s="10"/>
      <c r="AI835" s="10"/>
      <c r="AJ835" s="10"/>
      <c r="AK835" s="10"/>
      <c r="AL835" s="10"/>
      <c r="AM835" s="10"/>
      <c r="AN835" s="10"/>
      <c r="AO835" s="10"/>
      <c r="AP835" s="10"/>
      <c r="AQ835" s="10"/>
      <c r="AR835" s="10"/>
      <c r="AS835" s="10"/>
      <c r="AT835" s="10"/>
      <c r="AU835" s="10"/>
      <c r="AV835" s="10"/>
      <c r="AW835" s="10"/>
      <c r="AX835" s="10"/>
      <c r="AY835" s="10"/>
      <c r="AZ835" s="10"/>
      <c r="BA835" s="10"/>
      <c r="BB835" s="10"/>
      <c r="BC835" s="10"/>
      <c r="BD835" s="10"/>
      <c r="BE835" s="10"/>
      <c r="BF835" s="10"/>
      <c r="BG835" s="10"/>
      <c r="BH835" s="10"/>
      <c r="BI835" s="10"/>
      <c r="BJ835" s="10"/>
      <c r="BK835" s="10"/>
    </row>
    <row r="836" spans="1:63" ht="15.75" customHeight="1" x14ac:dyDescent="0.25">
      <c r="A836" s="9"/>
      <c r="B836" s="9"/>
      <c r="C836" s="9"/>
      <c r="D836" s="9"/>
      <c r="E836" s="9"/>
      <c r="F836" s="9"/>
      <c r="G836" s="9"/>
      <c r="H836" s="9"/>
      <c r="I836" s="9"/>
      <c r="J836" s="9"/>
      <c r="K836" s="9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  <c r="AA836" s="10"/>
      <c r="AB836" s="10"/>
      <c r="AC836" s="10"/>
      <c r="AD836" s="10"/>
      <c r="AE836" s="10"/>
      <c r="AF836" s="10"/>
      <c r="AG836" s="10"/>
      <c r="AH836" s="10"/>
      <c r="AI836" s="10"/>
      <c r="AJ836" s="10"/>
      <c r="AK836" s="10"/>
      <c r="AL836" s="10"/>
      <c r="AM836" s="10"/>
      <c r="AN836" s="10"/>
      <c r="AO836" s="10"/>
      <c r="AP836" s="10"/>
      <c r="AQ836" s="10"/>
      <c r="AR836" s="10"/>
      <c r="AS836" s="10"/>
      <c r="AT836" s="10"/>
      <c r="AU836" s="10"/>
      <c r="AV836" s="10"/>
      <c r="AW836" s="10"/>
      <c r="AX836" s="10"/>
      <c r="AY836" s="10"/>
      <c r="AZ836" s="10"/>
      <c r="BA836" s="10"/>
      <c r="BB836" s="10"/>
      <c r="BC836" s="10"/>
      <c r="BD836" s="10"/>
      <c r="BE836" s="10"/>
      <c r="BF836" s="10"/>
      <c r="BG836" s="10"/>
      <c r="BH836" s="10"/>
      <c r="BI836" s="10"/>
      <c r="BJ836" s="10"/>
      <c r="BK836" s="10"/>
    </row>
    <row r="837" spans="1:63" ht="15.75" customHeight="1" x14ac:dyDescent="0.25">
      <c r="A837" s="9"/>
      <c r="B837" s="9"/>
      <c r="C837" s="9"/>
      <c r="D837" s="9"/>
      <c r="E837" s="9"/>
      <c r="F837" s="9"/>
      <c r="G837" s="9"/>
      <c r="H837" s="9"/>
      <c r="I837" s="9"/>
      <c r="J837" s="9"/>
      <c r="K837" s="9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  <c r="AA837" s="10"/>
      <c r="AB837" s="10"/>
      <c r="AC837" s="10"/>
      <c r="AD837" s="10"/>
      <c r="AE837" s="10"/>
      <c r="AF837" s="10"/>
      <c r="AG837" s="10"/>
      <c r="AH837" s="10"/>
      <c r="AI837" s="10"/>
      <c r="AJ837" s="10"/>
      <c r="AK837" s="10"/>
      <c r="AL837" s="10"/>
      <c r="AM837" s="10"/>
      <c r="AN837" s="10"/>
      <c r="AO837" s="10"/>
      <c r="AP837" s="10"/>
      <c r="AQ837" s="10"/>
      <c r="AR837" s="10"/>
      <c r="AS837" s="10"/>
      <c r="AT837" s="10"/>
      <c r="AU837" s="10"/>
      <c r="AV837" s="10"/>
      <c r="AW837" s="10"/>
      <c r="AX837" s="10"/>
      <c r="AY837" s="10"/>
      <c r="AZ837" s="10"/>
      <c r="BA837" s="10"/>
      <c r="BB837" s="10"/>
      <c r="BC837" s="10"/>
      <c r="BD837" s="10"/>
      <c r="BE837" s="10"/>
      <c r="BF837" s="10"/>
      <c r="BG837" s="10"/>
      <c r="BH837" s="10"/>
      <c r="BI837" s="10"/>
      <c r="BJ837" s="10"/>
      <c r="BK837" s="10"/>
    </row>
    <row r="838" spans="1:63" ht="15.75" customHeight="1" x14ac:dyDescent="0.25">
      <c r="A838" s="9"/>
      <c r="B838" s="9"/>
      <c r="C838" s="9"/>
      <c r="D838" s="9"/>
      <c r="E838" s="9"/>
      <c r="F838" s="9"/>
      <c r="G838" s="9"/>
      <c r="H838" s="9"/>
      <c r="I838" s="9"/>
      <c r="J838" s="9"/>
      <c r="K838" s="9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  <c r="AA838" s="10"/>
      <c r="AB838" s="10"/>
      <c r="AC838" s="10"/>
      <c r="AD838" s="10"/>
      <c r="AE838" s="10"/>
      <c r="AF838" s="10"/>
      <c r="AG838" s="10"/>
      <c r="AH838" s="10"/>
      <c r="AI838" s="10"/>
      <c r="AJ838" s="10"/>
      <c r="AK838" s="10"/>
      <c r="AL838" s="10"/>
      <c r="AM838" s="10"/>
      <c r="AN838" s="10"/>
      <c r="AO838" s="10"/>
      <c r="AP838" s="10"/>
      <c r="AQ838" s="10"/>
      <c r="AR838" s="10"/>
      <c r="AS838" s="10"/>
      <c r="AT838" s="10"/>
      <c r="AU838" s="10"/>
      <c r="AV838" s="10"/>
      <c r="AW838" s="10"/>
      <c r="AX838" s="10"/>
      <c r="AY838" s="10"/>
      <c r="AZ838" s="10"/>
      <c r="BA838" s="10"/>
      <c r="BB838" s="10"/>
      <c r="BC838" s="10"/>
      <c r="BD838" s="10"/>
      <c r="BE838" s="10"/>
      <c r="BF838" s="10"/>
      <c r="BG838" s="10"/>
      <c r="BH838" s="10"/>
      <c r="BI838" s="10"/>
      <c r="BJ838" s="10"/>
      <c r="BK838" s="10"/>
    </row>
    <row r="839" spans="1:63" ht="15.75" customHeight="1" x14ac:dyDescent="0.25">
      <c r="A839" s="9"/>
      <c r="B839" s="9"/>
      <c r="C839" s="9"/>
      <c r="D839" s="9"/>
      <c r="E839" s="9"/>
      <c r="F839" s="9"/>
      <c r="G839" s="9"/>
      <c r="H839" s="9"/>
      <c r="I839" s="9"/>
      <c r="J839" s="9"/>
      <c r="K839" s="9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  <c r="AA839" s="10"/>
      <c r="AB839" s="10"/>
      <c r="AC839" s="10"/>
      <c r="AD839" s="10"/>
      <c r="AE839" s="10"/>
      <c r="AF839" s="10"/>
      <c r="AG839" s="10"/>
      <c r="AH839" s="10"/>
      <c r="AI839" s="10"/>
      <c r="AJ839" s="10"/>
      <c r="AK839" s="10"/>
      <c r="AL839" s="10"/>
      <c r="AM839" s="10"/>
      <c r="AN839" s="10"/>
      <c r="AO839" s="10"/>
      <c r="AP839" s="10"/>
      <c r="AQ839" s="10"/>
      <c r="AR839" s="10"/>
      <c r="AS839" s="10"/>
      <c r="AT839" s="10"/>
      <c r="AU839" s="10"/>
      <c r="AV839" s="10"/>
      <c r="AW839" s="10"/>
      <c r="AX839" s="10"/>
      <c r="AY839" s="10"/>
      <c r="AZ839" s="10"/>
      <c r="BA839" s="10"/>
      <c r="BB839" s="10"/>
      <c r="BC839" s="10"/>
      <c r="BD839" s="10"/>
      <c r="BE839" s="10"/>
      <c r="BF839" s="10"/>
      <c r="BG839" s="10"/>
      <c r="BH839" s="10"/>
      <c r="BI839" s="10"/>
      <c r="BJ839" s="10"/>
      <c r="BK839" s="10"/>
    </row>
    <row r="840" spans="1:63" ht="15.75" customHeight="1" x14ac:dyDescent="0.25">
      <c r="A840" s="9"/>
      <c r="B840" s="9"/>
      <c r="C840" s="9"/>
      <c r="D840" s="9"/>
      <c r="E840" s="9"/>
      <c r="F840" s="9"/>
      <c r="G840" s="9"/>
      <c r="H840" s="9"/>
      <c r="I840" s="9"/>
      <c r="J840" s="9"/>
      <c r="K840" s="9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  <c r="AA840" s="10"/>
      <c r="AB840" s="10"/>
      <c r="AC840" s="10"/>
      <c r="AD840" s="10"/>
      <c r="AE840" s="10"/>
      <c r="AF840" s="10"/>
      <c r="AG840" s="10"/>
      <c r="AH840" s="10"/>
      <c r="AI840" s="10"/>
      <c r="AJ840" s="10"/>
      <c r="AK840" s="10"/>
      <c r="AL840" s="10"/>
      <c r="AM840" s="10"/>
      <c r="AN840" s="10"/>
      <c r="AO840" s="10"/>
      <c r="AP840" s="10"/>
      <c r="AQ840" s="10"/>
      <c r="AR840" s="10"/>
      <c r="AS840" s="10"/>
      <c r="AT840" s="10"/>
      <c r="AU840" s="10"/>
      <c r="AV840" s="10"/>
      <c r="AW840" s="10"/>
      <c r="AX840" s="10"/>
      <c r="AY840" s="10"/>
      <c r="AZ840" s="10"/>
      <c r="BA840" s="10"/>
      <c r="BB840" s="10"/>
      <c r="BC840" s="10"/>
      <c r="BD840" s="10"/>
      <c r="BE840" s="10"/>
      <c r="BF840" s="10"/>
      <c r="BG840" s="10"/>
      <c r="BH840" s="10"/>
      <c r="BI840" s="10"/>
      <c r="BJ840" s="10"/>
      <c r="BK840" s="10"/>
    </row>
    <row r="841" spans="1:63" ht="15.75" customHeight="1" x14ac:dyDescent="0.25">
      <c r="A841" s="9"/>
      <c r="B841" s="9"/>
      <c r="C841" s="9"/>
      <c r="D841" s="9"/>
      <c r="E841" s="9"/>
      <c r="F841" s="9"/>
      <c r="G841" s="9"/>
      <c r="H841" s="9"/>
      <c r="I841" s="9"/>
      <c r="J841" s="9"/>
      <c r="K841" s="9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  <c r="AA841" s="10"/>
      <c r="AB841" s="10"/>
      <c r="AC841" s="10"/>
      <c r="AD841" s="10"/>
      <c r="AE841" s="10"/>
      <c r="AF841" s="10"/>
      <c r="AG841" s="10"/>
      <c r="AH841" s="10"/>
      <c r="AI841" s="10"/>
      <c r="AJ841" s="10"/>
      <c r="AK841" s="10"/>
      <c r="AL841" s="10"/>
      <c r="AM841" s="10"/>
      <c r="AN841" s="10"/>
      <c r="AO841" s="10"/>
      <c r="AP841" s="10"/>
      <c r="AQ841" s="10"/>
      <c r="AR841" s="10"/>
      <c r="AS841" s="10"/>
      <c r="AT841" s="10"/>
      <c r="AU841" s="10"/>
      <c r="AV841" s="10"/>
      <c r="AW841" s="10"/>
      <c r="AX841" s="10"/>
      <c r="AY841" s="10"/>
      <c r="AZ841" s="10"/>
      <c r="BA841" s="10"/>
      <c r="BB841" s="10"/>
      <c r="BC841" s="10"/>
      <c r="BD841" s="10"/>
      <c r="BE841" s="10"/>
      <c r="BF841" s="10"/>
      <c r="BG841" s="10"/>
      <c r="BH841" s="10"/>
      <c r="BI841" s="10"/>
      <c r="BJ841" s="10"/>
      <c r="BK841" s="10"/>
    </row>
    <row r="842" spans="1:63" ht="15.75" customHeight="1" x14ac:dyDescent="0.25">
      <c r="A842" s="9"/>
      <c r="B842" s="9"/>
      <c r="C842" s="9"/>
      <c r="D842" s="9"/>
      <c r="E842" s="9"/>
      <c r="F842" s="9"/>
      <c r="G842" s="9"/>
      <c r="H842" s="9"/>
      <c r="I842" s="9"/>
      <c r="J842" s="9"/>
      <c r="K842" s="9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  <c r="AA842" s="10"/>
      <c r="AB842" s="10"/>
      <c r="AC842" s="10"/>
      <c r="AD842" s="10"/>
      <c r="AE842" s="10"/>
      <c r="AF842" s="10"/>
      <c r="AG842" s="10"/>
      <c r="AH842" s="10"/>
      <c r="AI842" s="10"/>
      <c r="AJ842" s="10"/>
      <c r="AK842" s="10"/>
      <c r="AL842" s="10"/>
      <c r="AM842" s="10"/>
      <c r="AN842" s="10"/>
      <c r="AO842" s="10"/>
      <c r="AP842" s="10"/>
      <c r="AQ842" s="10"/>
      <c r="AR842" s="10"/>
      <c r="AS842" s="10"/>
      <c r="AT842" s="10"/>
      <c r="AU842" s="10"/>
      <c r="AV842" s="10"/>
      <c r="AW842" s="10"/>
      <c r="AX842" s="10"/>
      <c r="AY842" s="10"/>
      <c r="AZ842" s="10"/>
      <c r="BA842" s="10"/>
      <c r="BB842" s="10"/>
      <c r="BC842" s="10"/>
      <c r="BD842" s="10"/>
      <c r="BE842" s="10"/>
      <c r="BF842" s="10"/>
      <c r="BG842" s="10"/>
      <c r="BH842" s="10"/>
      <c r="BI842" s="10"/>
      <c r="BJ842" s="10"/>
      <c r="BK842" s="10"/>
    </row>
    <row r="843" spans="1:63" ht="15.75" customHeight="1" x14ac:dyDescent="0.25">
      <c r="A843" s="9"/>
      <c r="B843" s="9"/>
      <c r="C843" s="9"/>
      <c r="D843" s="9"/>
      <c r="E843" s="9"/>
      <c r="F843" s="9"/>
      <c r="G843" s="9"/>
      <c r="H843" s="9"/>
      <c r="I843" s="9"/>
      <c r="J843" s="9"/>
      <c r="K843" s="9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  <c r="AA843" s="10"/>
      <c r="AB843" s="10"/>
      <c r="AC843" s="10"/>
      <c r="AD843" s="10"/>
      <c r="AE843" s="10"/>
      <c r="AF843" s="10"/>
      <c r="AG843" s="10"/>
      <c r="AH843" s="10"/>
      <c r="AI843" s="10"/>
      <c r="AJ843" s="10"/>
      <c r="AK843" s="10"/>
      <c r="AL843" s="10"/>
      <c r="AM843" s="10"/>
      <c r="AN843" s="10"/>
      <c r="AO843" s="10"/>
      <c r="AP843" s="10"/>
      <c r="AQ843" s="10"/>
      <c r="AR843" s="10"/>
      <c r="AS843" s="10"/>
      <c r="AT843" s="10"/>
      <c r="AU843" s="10"/>
      <c r="AV843" s="10"/>
      <c r="AW843" s="10"/>
      <c r="AX843" s="10"/>
      <c r="AY843" s="10"/>
      <c r="AZ843" s="10"/>
      <c r="BA843" s="10"/>
      <c r="BB843" s="10"/>
      <c r="BC843" s="10"/>
      <c r="BD843" s="10"/>
      <c r="BE843" s="10"/>
      <c r="BF843" s="10"/>
      <c r="BG843" s="10"/>
      <c r="BH843" s="10"/>
      <c r="BI843" s="10"/>
      <c r="BJ843" s="10"/>
      <c r="BK843" s="10"/>
    </row>
    <row r="844" spans="1:63" ht="15.75" customHeight="1" x14ac:dyDescent="0.25">
      <c r="A844" s="9"/>
      <c r="B844" s="9"/>
      <c r="C844" s="9"/>
      <c r="D844" s="9"/>
      <c r="E844" s="9"/>
      <c r="F844" s="9"/>
      <c r="G844" s="9"/>
      <c r="H844" s="9"/>
      <c r="I844" s="9"/>
      <c r="J844" s="9"/>
      <c r="K844" s="9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  <c r="AA844" s="10"/>
      <c r="AB844" s="10"/>
      <c r="AC844" s="10"/>
      <c r="AD844" s="10"/>
      <c r="AE844" s="10"/>
      <c r="AF844" s="10"/>
      <c r="AG844" s="10"/>
      <c r="AH844" s="10"/>
      <c r="AI844" s="10"/>
      <c r="AJ844" s="10"/>
      <c r="AK844" s="10"/>
      <c r="AL844" s="10"/>
      <c r="AM844" s="10"/>
      <c r="AN844" s="10"/>
      <c r="AO844" s="10"/>
      <c r="AP844" s="10"/>
      <c r="AQ844" s="10"/>
      <c r="AR844" s="10"/>
      <c r="AS844" s="10"/>
      <c r="AT844" s="10"/>
      <c r="AU844" s="10"/>
      <c r="AV844" s="10"/>
      <c r="AW844" s="10"/>
      <c r="AX844" s="10"/>
      <c r="AY844" s="10"/>
      <c r="AZ844" s="10"/>
      <c r="BA844" s="10"/>
      <c r="BB844" s="10"/>
      <c r="BC844" s="10"/>
      <c r="BD844" s="10"/>
      <c r="BE844" s="10"/>
      <c r="BF844" s="10"/>
      <c r="BG844" s="10"/>
      <c r="BH844" s="10"/>
      <c r="BI844" s="10"/>
      <c r="BJ844" s="10"/>
      <c r="BK844" s="10"/>
    </row>
    <row r="845" spans="1:63" ht="15.75" customHeight="1" x14ac:dyDescent="0.25">
      <c r="A845" s="9"/>
      <c r="B845" s="9"/>
      <c r="C845" s="9"/>
      <c r="D845" s="9"/>
      <c r="E845" s="9"/>
      <c r="F845" s="9"/>
      <c r="G845" s="9"/>
      <c r="H845" s="9"/>
      <c r="I845" s="9"/>
      <c r="J845" s="9"/>
      <c r="K845" s="9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  <c r="AA845" s="10"/>
      <c r="AB845" s="10"/>
      <c r="AC845" s="10"/>
      <c r="AD845" s="10"/>
      <c r="AE845" s="10"/>
      <c r="AF845" s="10"/>
      <c r="AG845" s="10"/>
      <c r="AH845" s="10"/>
      <c r="AI845" s="10"/>
      <c r="AJ845" s="10"/>
      <c r="AK845" s="10"/>
      <c r="AL845" s="10"/>
      <c r="AM845" s="10"/>
      <c r="AN845" s="10"/>
      <c r="AO845" s="10"/>
      <c r="AP845" s="10"/>
      <c r="AQ845" s="10"/>
      <c r="AR845" s="10"/>
      <c r="AS845" s="10"/>
      <c r="AT845" s="10"/>
      <c r="AU845" s="10"/>
      <c r="AV845" s="10"/>
      <c r="AW845" s="10"/>
      <c r="AX845" s="10"/>
      <c r="AY845" s="10"/>
      <c r="AZ845" s="10"/>
      <c r="BA845" s="10"/>
      <c r="BB845" s="10"/>
      <c r="BC845" s="10"/>
      <c r="BD845" s="10"/>
      <c r="BE845" s="10"/>
      <c r="BF845" s="10"/>
      <c r="BG845" s="10"/>
      <c r="BH845" s="10"/>
      <c r="BI845" s="10"/>
      <c r="BJ845" s="10"/>
      <c r="BK845" s="10"/>
    </row>
    <row r="846" spans="1:63" ht="15.75" customHeight="1" x14ac:dyDescent="0.25">
      <c r="A846" s="9"/>
      <c r="B846" s="9"/>
      <c r="C846" s="9"/>
      <c r="D846" s="9"/>
      <c r="E846" s="9"/>
      <c r="F846" s="9"/>
      <c r="G846" s="9"/>
      <c r="H846" s="9"/>
      <c r="I846" s="9"/>
      <c r="J846" s="9"/>
      <c r="K846" s="9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  <c r="AA846" s="10"/>
      <c r="AB846" s="10"/>
      <c r="AC846" s="10"/>
      <c r="AD846" s="10"/>
      <c r="AE846" s="10"/>
      <c r="AF846" s="10"/>
      <c r="AG846" s="10"/>
      <c r="AH846" s="10"/>
      <c r="AI846" s="10"/>
      <c r="AJ846" s="10"/>
      <c r="AK846" s="10"/>
      <c r="AL846" s="10"/>
      <c r="AM846" s="10"/>
      <c r="AN846" s="10"/>
      <c r="AO846" s="10"/>
      <c r="AP846" s="10"/>
      <c r="AQ846" s="10"/>
      <c r="AR846" s="10"/>
      <c r="AS846" s="10"/>
      <c r="AT846" s="10"/>
      <c r="AU846" s="10"/>
      <c r="AV846" s="10"/>
      <c r="AW846" s="10"/>
      <c r="AX846" s="10"/>
      <c r="AY846" s="10"/>
      <c r="AZ846" s="10"/>
      <c r="BA846" s="10"/>
      <c r="BB846" s="10"/>
      <c r="BC846" s="10"/>
      <c r="BD846" s="10"/>
      <c r="BE846" s="10"/>
      <c r="BF846" s="10"/>
      <c r="BG846" s="10"/>
      <c r="BH846" s="10"/>
      <c r="BI846" s="10"/>
      <c r="BJ846" s="10"/>
      <c r="BK846" s="10"/>
    </row>
    <row r="847" spans="1:63" ht="15.75" customHeight="1" x14ac:dyDescent="0.25">
      <c r="A847" s="9"/>
      <c r="B847" s="9"/>
      <c r="C847" s="9"/>
      <c r="D847" s="9"/>
      <c r="E847" s="9"/>
      <c r="F847" s="9"/>
      <c r="G847" s="9"/>
      <c r="H847" s="9"/>
      <c r="I847" s="9"/>
      <c r="J847" s="9"/>
      <c r="K847" s="9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  <c r="AA847" s="10"/>
      <c r="AB847" s="10"/>
      <c r="AC847" s="10"/>
      <c r="AD847" s="10"/>
      <c r="AE847" s="10"/>
      <c r="AF847" s="10"/>
      <c r="AG847" s="10"/>
      <c r="AH847" s="10"/>
      <c r="AI847" s="10"/>
      <c r="AJ847" s="10"/>
      <c r="AK847" s="10"/>
      <c r="AL847" s="10"/>
      <c r="AM847" s="10"/>
      <c r="AN847" s="10"/>
      <c r="AO847" s="10"/>
      <c r="AP847" s="10"/>
      <c r="AQ847" s="10"/>
      <c r="AR847" s="10"/>
      <c r="AS847" s="10"/>
      <c r="AT847" s="10"/>
      <c r="AU847" s="10"/>
      <c r="AV847" s="10"/>
      <c r="AW847" s="10"/>
      <c r="AX847" s="10"/>
      <c r="AY847" s="10"/>
      <c r="AZ847" s="10"/>
      <c r="BA847" s="10"/>
      <c r="BB847" s="10"/>
      <c r="BC847" s="10"/>
      <c r="BD847" s="10"/>
      <c r="BE847" s="10"/>
      <c r="BF847" s="10"/>
      <c r="BG847" s="10"/>
      <c r="BH847" s="10"/>
      <c r="BI847" s="10"/>
      <c r="BJ847" s="10"/>
      <c r="BK847" s="10"/>
    </row>
    <row r="848" spans="1:63" ht="15.75" customHeight="1" x14ac:dyDescent="0.25">
      <c r="A848" s="9"/>
      <c r="B848" s="9"/>
      <c r="C848" s="9"/>
      <c r="D848" s="9"/>
      <c r="E848" s="9"/>
      <c r="F848" s="9"/>
      <c r="G848" s="9"/>
      <c r="H848" s="9"/>
      <c r="I848" s="9"/>
      <c r="J848" s="9"/>
      <c r="K848" s="9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  <c r="AA848" s="10"/>
      <c r="AB848" s="10"/>
      <c r="AC848" s="10"/>
      <c r="AD848" s="10"/>
      <c r="AE848" s="10"/>
      <c r="AF848" s="10"/>
      <c r="AG848" s="10"/>
      <c r="AH848" s="10"/>
      <c r="AI848" s="10"/>
      <c r="AJ848" s="10"/>
      <c r="AK848" s="10"/>
      <c r="AL848" s="10"/>
      <c r="AM848" s="10"/>
      <c r="AN848" s="10"/>
      <c r="AO848" s="10"/>
      <c r="AP848" s="10"/>
      <c r="AQ848" s="10"/>
      <c r="AR848" s="10"/>
      <c r="AS848" s="10"/>
      <c r="AT848" s="10"/>
      <c r="AU848" s="10"/>
      <c r="AV848" s="10"/>
      <c r="AW848" s="10"/>
      <c r="AX848" s="10"/>
      <c r="AY848" s="10"/>
      <c r="AZ848" s="10"/>
      <c r="BA848" s="10"/>
      <c r="BB848" s="10"/>
      <c r="BC848" s="10"/>
      <c r="BD848" s="10"/>
      <c r="BE848" s="10"/>
      <c r="BF848" s="10"/>
      <c r="BG848" s="10"/>
      <c r="BH848" s="10"/>
      <c r="BI848" s="10"/>
      <c r="BJ848" s="10"/>
      <c r="BK848" s="10"/>
    </row>
    <row r="849" spans="1:63" ht="15.75" customHeight="1" x14ac:dyDescent="0.25">
      <c r="A849" s="9"/>
      <c r="B849" s="9"/>
      <c r="C849" s="9"/>
      <c r="D849" s="9"/>
      <c r="E849" s="9"/>
      <c r="F849" s="9"/>
      <c r="G849" s="9"/>
      <c r="H849" s="9"/>
      <c r="I849" s="9"/>
      <c r="J849" s="9"/>
      <c r="K849" s="9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  <c r="AA849" s="10"/>
      <c r="AB849" s="10"/>
      <c r="AC849" s="10"/>
      <c r="AD849" s="10"/>
      <c r="AE849" s="10"/>
      <c r="AF849" s="10"/>
      <c r="AG849" s="10"/>
      <c r="AH849" s="10"/>
      <c r="AI849" s="10"/>
      <c r="AJ849" s="10"/>
      <c r="AK849" s="10"/>
      <c r="AL849" s="10"/>
      <c r="AM849" s="10"/>
      <c r="AN849" s="10"/>
      <c r="AO849" s="10"/>
      <c r="AP849" s="10"/>
      <c r="AQ849" s="10"/>
      <c r="AR849" s="10"/>
      <c r="AS849" s="10"/>
      <c r="AT849" s="10"/>
      <c r="AU849" s="10"/>
      <c r="AV849" s="10"/>
      <c r="AW849" s="10"/>
      <c r="AX849" s="10"/>
      <c r="AY849" s="10"/>
      <c r="AZ849" s="10"/>
      <c r="BA849" s="10"/>
      <c r="BB849" s="10"/>
      <c r="BC849" s="10"/>
      <c r="BD849" s="10"/>
      <c r="BE849" s="10"/>
      <c r="BF849" s="10"/>
      <c r="BG849" s="10"/>
      <c r="BH849" s="10"/>
      <c r="BI849" s="10"/>
      <c r="BJ849" s="10"/>
      <c r="BK849" s="10"/>
    </row>
    <row r="850" spans="1:63" ht="15.75" customHeight="1" x14ac:dyDescent="0.25">
      <c r="A850" s="9"/>
      <c r="B850" s="9"/>
      <c r="C850" s="9"/>
      <c r="D850" s="9"/>
      <c r="E850" s="9"/>
      <c r="F850" s="9"/>
      <c r="G850" s="9"/>
      <c r="H850" s="9"/>
      <c r="I850" s="9"/>
      <c r="J850" s="9"/>
      <c r="K850" s="9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  <c r="AA850" s="10"/>
      <c r="AB850" s="10"/>
      <c r="AC850" s="10"/>
      <c r="AD850" s="10"/>
      <c r="AE850" s="10"/>
      <c r="AF850" s="10"/>
      <c r="AG850" s="10"/>
      <c r="AH850" s="10"/>
      <c r="AI850" s="10"/>
      <c r="AJ850" s="10"/>
      <c r="AK850" s="10"/>
      <c r="AL850" s="10"/>
      <c r="AM850" s="10"/>
      <c r="AN850" s="10"/>
      <c r="AO850" s="10"/>
      <c r="AP850" s="10"/>
      <c r="AQ850" s="10"/>
      <c r="AR850" s="10"/>
      <c r="AS850" s="10"/>
      <c r="AT850" s="10"/>
      <c r="AU850" s="10"/>
      <c r="AV850" s="10"/>
      <c r="AW850" s="10"/>
      <c r="AX850" s="10"/>
      <c r="AY850" s="10"/>
      <c r="AZ850" s="10"/>
      <c r="BA850" s="10"/>
      <c r="BB850" s="10"/>
      <c r="BC850" s="10"/>
      <c r="BD850" s="10"/>
      <c r="BE850" s="10"/>
      <c r="BF850" s="10"/>
      <c r="BG850" s="10"/>
      <c r="BH850" s="10"/>
      <c r="BI850" s="10"/>
      <c r="BJ850" s="10"/>
      <c r="BK850" s="10"/>
    </row>
    <row r="851" spans="1:63" ht="15.75" customHeight="1" x14ac:dyDescent="0.25">
      <c r="A851" s="9"/>
      <c r="B851" s="9"/>
      <c r="C851" s="9"/>
      <c r="D851" s="9"/>
      <c r="E851" s="9"/>
      <c r="F851" s="9"/>
      <c r="G851" s="9"/>
      <c r="H851" s="9"/>
      <c r="I851" s="9"/>
      <c r="J851" s="9"/>
      <c r="K851" s="9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  <c r="AA851" s="10"/>
      <c r="AB851" s="10"/>
      <c r="AC851" s="10"/>
      <c r="AD851" s="10"/>
      <c r="AE851" s="10"/>
      <c r="AF851" s="10"/>
      <c r="AG851" s="10"/>
      <c r="AH851" s="10"/>
      <c r="AI851" s="10"/>
      <c r="AJ851" s="10"/>
      <c r="AK851" s="10"/>
      <c r="AL851" s="10"/>
      <c r="AM851" s="10"/>
      <c r="AN851" s="10"/>
      <c r="AO851" s="10"/>
      <c r="AP851" s="10"/>
      <c r="AQ851" s="10"/>
      <c r="AR851" s="10"/>
      <c r="AS851" s="10"/>
      <c r="AT851" s="10"/>
      <c r="AU851" s="10"/>
      <c r="AV851" s="10"/>
      <c r="AW851" s="10"/>
      <c r="AX851" s="10"/>
      <c r="AY851" s="10"/>
      <c r="AZ851" s="10"/>
      <c r="BA851" s="10"/>
      <c r="BB851" s="10"/>
      <c r="BC851" s="10"/>
      <c r="BD851" s="10"/>
      <c r="BE851" s="10"/>
      <c r="BF851" s="10"/>
      <c r="BG851" s="10"/>
      <c r="BH851" s="10"/>
      <c r="BI851" s="10"/>
      <c r="BJ851" s="10"/>
      <c r="BK851" s="10"/>
    </row>
    <row r="852" spans="1:63" ht="15.75" customHeight="1" x14ac:dyDescent="0.25">
      <c r="A852" s="9"/>
      <c r="B852" s="9"/>
      <c r="C852" s="9"/>
      <c r="D852" s="9"/>
      <c r="E852" s="9"/>
      <c r="F852" s="9"/>
      <c r="G852" s="9"/>
      <c r="H852" s="9"/>
      <c r="I852" s="9"/>
      <c r="J852" s="9"/>
      <c r="K852" s="9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  <c r="AA852" s="10"/>
      <c r="AB852" s="10"/>
      <c r="AC852" s="10"/>
      <c r="AD852" s="10"/>
      <c r="AE852" s="10"/>
      <c r="AF852" s="10"/>
      <c r="AG852" s="10"/>
      <c r="AH852" s="10"/>
      <c r="AI852" s="10"/>
      <c r="AJ852" s="10"/>
      <c r="AK852" s="10"/>
      <c r="AL852" s="10"/>
      <c r="AM852" s="10"/>
      <c r="AN852" s="10"/>
      <c r="AO852" s="10"/>
      <c r="AP852" s="10"/>
      <c r="AQ852" s="10"/>
      <c r="AR852" s="10"/>
      <c r="AS852" s="10"/>
      <c r="AT852" s="10"/>
      <c r="AU852" s="10"/>
      <c r="AV852" s="10"/>
      <c r="AW852" s="10"/>
      <c r="AX852" s="10"/>
      <c r="AY852" s="10"/>
      <c r="AZ852" s="10"/>
      <c r="BA852" s="10"/>
      <c r="BB852" s="10"/>
      <c r="BC852" s="10"/>
      <c r="BD852" s="10"/>
      <c r="BE852" s="10"/>
      <c r="BF852" s="10"/>
      <c r="BG852" s="10"/>
      <c r="BH852" s="10"/>
      <c r="BI852" s="10"/>
      <c r="BJ852" s="10"/>
      <c r="BK852" s="10"/>
    </row>
    <row r="853" spans="1:63" ht="15.75" customHeight="1" x14ac:dyDescent="0.25">
      <c r="A853" s="9"/>
      <c r="B853" s="9"/>
      <c r="C853" s="9"/>
      <c r="D853" s="9"/>
      <c r="E853" s="9"/>
      <c r="F853" s="9"/>
      <c r="G853" s="9"/>
      <c r="H853" s="9"/>
      <c r="I853" s="9"/>
      <c r="J853" s="9"/>
      <c r="K853" s="9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  <c r="AA853" s="10"/>
      <c r="AB853" s="10"/>
      <c r="AC853" s="10"/>
      <c r="AD853" s="10"/>
      <c r="AE853" s="10"/>
      <c r="AF853" s="10"/>
      <c r="AG853" s="10"/>
      <c r="AH853" s="10"/>
      <c r="AI853" s="10"/>
      <c r="AJ853" s="10"/>
      <c r="AK853" s="10"/>
      <c r="AL853" s="10"/>
      <c r="AM853" s="10"/>
      <c r="AN853" s="10"/>
      <c r="AO853" s="10"/>
      <c r="AP853" s="10"/>
      <c r="AQ853" s="10"/>
      <c r="AR853" s="10"/>
      <c r="AS853" s="10"/>
      <c r="AT853" s="10"/>
      <c r="AU853" s="10"/>
      <c r="AV853" s="10"/>
      <c r="AW853" s="10"/>
      <c r="AX853" s="10"/>
      <c r="AY853" s="10"/>
      <c r="AZ853" s="10"/>
      <c r="BA853" s="10"/>
      <c r="BB853" s="10"/>
      <c r="BC853" s="10"/>
      <c r="BD853" s="10"/>
      <c r="BE853" s="10"/>
      <c r="BF853" s="10"/>
      <c r="BG853" s="10"/>
      <c r="BH853" s="10"/>
      <c r="BI853" s="10"/>
      <c r="BJ853" s="10"/>
      <c r="BK853" s="10"/>
    </row>
    <row r="854" spans="1:63" ht="15.75" customHeight="1" x14ac:dyDescent="0.25">
      <c r="A854" s="9"/>
      <c r="B854" s="9"/>
      <c r="C854" s="9"/>
      <c r="D854" s="9"/>
      <c r="E854" s="9"/>
      <c r="F854" s="9"/>
      <c r="G854" s="9"/>
      <c r="H854" s="9"/>
      <c r="I854" s="9"/>
      <c r="J854" s="9"/>
      <c r="K854" s="9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  <c r="AA854" s="10"/>
      <c r="AB854" s="10"/>
      <c r="AC854" s="10"/>
      <c r="AD854" s="10"/>
      <c r="AE854" s="10"/>
      <c r="AF854" s="10"/>
      <c r="AG854" s="10"/>
      <c r="AH854" s="10"/>
      <c r="AI854" s="10"/>
      <c r="AJ854" s="10"/>
      <c r="AK854" s="10"/>
      <c r="AL854" s="10"/>
      <c r="AM854" s="10"/>
      <c r="AN854" s="10"/>
      <c r="AO854" s="10"/>
      <c r="AP854" s="10"/>
      <c r="AQ854" s="10"/>
      <c r="AR854" s="10"/>
      <c r="AS854" s="10"/>
      <c r="AT854" s="10"/>
      <c r="AU854" s="10"/>
      <c r="AV854" s="10"/>
      <c r="AW854" s="10"/>
      <c r="AX854" s="10"/>
      <c r="AY854" s="10"/>
      <c r="AZ854" s="10"/>
      <c r="BA854" s="10"/>
      <c r="BB854" s="10"/>
      <c r="BC854" s="10"/>
      <c r="BD854" s="10"/>
      <c r="BE854" s="10"/>
      <c r="BF854" s="10"/>
      <c r="BG854" s="10"/>
      <c r="BH854" s="10"/>
      <c r="BI854" s="10"/>
      <c r="BJ854" s="10"/>
      <c r="BK854" s="10"/>
    </row>
    <row r="855" spans="1:63" ht="15.75" customHeight="1" x14ac:dyDescent="0.25">
      <c r="A855" s="9"/>
      <c r="B855" s="9"/>
      <c r="C855" s="9"/>
      <c r="D855" s="9"/>
      <c r="E855" s="9"/>
      <c r="F855" s="9"/>
      <c r="G855" s="9"/>
      <c r="H855" s="9"/>
      <c r="I855" s="9"/>
      <c r="J855" s="9"/>
      <c r="K855" s="9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  <c r="AA855" s="10"/>
      <c r="AB855" s="10"/>
      <c r="AC855" s="10"/>
      <c r="AD855" s="10"/>
      <c r="AE855" s="10"/>
      <c r="AF855" s="10"/>
      <c r="AG855" s="10"/>
      <c r="AH855" s="10"/>
      <c r="AI855" s="10"/>
      <c r="AJ855" s="10"/>
      <c r="AK855" s="10"/>
      <c r="AL855" s="10"/>
      <c r="AM855" s="10"/>
      <c r="AN855" s="10"/>
      <c r="AO855" s="10"/>
      <c r="AP855" s="10"/>
      <c r="AQ855" s="10"/>
      <c r="AR855" s="10"/>
      <c r="AS855" s="10"/>
      <c r="AT855" s="10"/>
      <c r="AU855" s="10"/>
      <c r="AV855" s="10"/>
      <c r="AW855" s="10"/>
      <c r="AX855" s="10"/>
      <c r="AY855" s="10"/>
      <c r="AZ855" s="10"/>
      <c r="BA855" s="10"/>
      <c r="BB855" s="10"/>
      <c r="BC855" s="10"/>
      <c r="BD855" s="10"/>
      <c r="BE855" s="10"/>
      <c r="BF855" s="10"/>
      <c r="BG855" s="10"/>
      <c r="BH855" s="10"/>
      <c r="BI855" s="10"/>
      <c r="BJ855" s="10"/>
      <c r="BK855" s="10"/>
    </row>
    <row r="856" spans="1:63" ht="15.75" customHeight="1" x14ac:dyDescent="0.25">
      <c r="A856" s="9"/>
      <c r="B856" s="9"/>
      <c r="C856" s="9"/>
      <c r="D856" s="9"/>
      <c r="E856" s="9"/>
      <c r="F856" s="9"/>
      <c r="G856" s="9"/>
      <c r="H856" s="9"/>
      <c r="I856" s="9"/>
      <c r="J856" s="9"/>
      <c r="K856" s="9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  <c r="AA856" s="10"/>
      <c r="AB856" s="10"/>
      <c r="AC856" s="10"/>
      <c r="AD856" s="10"/>
      <c r="AE856" s="10"/>
      <c r="AF856" s="10"/>
      <c r="AG856" s="10"/>
      <c r="AH856" s="10"/>
      <c r="AI856" s="10"/>
      <c r="AJ856" s="10"/>
      <c r="AK856" s="10"/>
      <c r="AL856" s="10"/>
      <c r="AM856" s="10"/>
      <c r="AN856" s="10"/>
      <c r="AO856" s="10"/>
      <c r="AP856" s="10"/>
      <c r="AQ856" s="10"/>
      <c r="AR856" s="10"/>
      <c r="AS856" s="10"/>
      <c r="AT856" s="10"/>
      <c r="AU856" s="10"/>
      <c r="AV856" s="10"/>
      <c r="AW856" s="10"/>
      <c r="AX856" s="10"/>
      <c r="AY856" s="10"/>
      <c r="AZ856" s="10"/>
      <c r="BA856" s="10"/>
      <c r="BB856" s="10"/>
      <c r="BC856" s="10"/>
      <c r="BD856" s="10"/>
      <c r="BE856" s="10"/>
      <c r="BF856" s="10"/>
      <c r="BG856" s="10"/>
      <c r="BH856" s="10"/>
      <c r="BI856" s="10"/>
      <c r="BJ856" s="10"/>
      <c r="BK856" s="10"/>
    </row>
    <row r="857" spans="1:63" ht="15.75" customHeight="1" x14ac:dyDescent="0.25">
      <c r="A857" s="9"/>
      <c r="B857" s="9"/>
      <c r="C857" s="9"/>
      <c r="D857" s="9"/>
      <c r="E857" s="9"/>
      <c r="F857" s="9"/>
      <c r="G857" s="9"/>
      <c r="H857" s="9"/>
      <c r="I857" s="9"/>
      <c r="J857" s="9"/>
      <c r="K857" s="9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  <c r="AA857" s="10"/>
      <c r="AB857" s="10"/>
      <c r="AC857" s="10"/>
      <c r="AD857" s="10"/>
      <c r="AE857" s="10"/>
      <c r="AF857" s="10"/>
      <c r="AG857" s="10"/>
      <c r="AH857" s="10"/>
      <c r="AI857" s="10"/>
      <c r="AJ857" s="10"/>
      <c r="AK857" s="10"/>
      <c r="AL857" s="10"/>
      <c r="AM857" s="10"/>
      <c r="AN857" s="10"/>
      <c r="AO857" s="10"/>
      <c r="AP857" s="10"/>
      <c r="AQ857" s="10"/>
      <c r="AR857" s="10"/>
      <c r="AS857" s="10"/>
      <c r="AT857" s="10"/>
      <c r="AU857" s="10"/>
      <c r="AV857" s="10"/>
      <c r="AW857" s="10"/>
      <c r="AX857" s="10"/>
      <c r="AY857" s="10"/>
      <c r="AZ857" s="10"/>
      <c r="BA857" s="10"/>
      <c r="BB857" s="10"/>
      <c r="BC857" s="10"/>
      <c r="BD857" s="10"/>
      <c r="BE857" s="10"/>
      <c r="BF857" s="10"/>
      <c r="BG857" s="10"/>
      <c r="BH857" s="10"/>
      <c r="BI857" s="10"/>
      <c r="BJ857" s="10"/>
      <c r="BK857" s="10"/>
    </row>
    <row r="858" spans="1:63" ht="15.75" customHeight="1" x14ac:dyDescent="0.25">
      <c r="A858" s="9"/>
      <c r="B858" s="9"/>
      <c r="C858" s="9"/>
      <c r="D858" s="9"/>
      <c r="E858" s="9"/>
      <c r="F858" s="9"/>
      <c r="G858" s="9"/>
      <c r="H858" s="9"/>
      <c r="I858" s="9"/>
      <c r="J858" s="9"/>
      <c r="K858" s="9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  <c r="AA858" s="10"/>
      <c r="AB858" s="10"/>
      <c r="AC858" s="10"/>
      <c r="AD858" s="10"/>
      <c r="AE858" s="10"/>
      <c r="AF858" s="10"/>
      <c r="AG858" s="10"/>
      <c r="AH858" s="10"/>
      <c r="AI858" s="10"/>
      <c r="AJ858" s="10"/>
      <c r="AK858" s="10"/>
      <c r="AL858" s="10"/>
      <c r="AM858" s="10"/>
      <c r="AN858" s="10"/>
      <c r="AO858" s="10"/>
      <c r="AP858" s="10"/>
      <c r="AQ858" s="10"/>
      <c r="AR858" s="10"/>
      <c r="AS858" s="10"/>
      <c r="AT858" s="10"/>
      <c r="AU858" s="10"/>
      <c r="AV858" s="10"/>
      <c r="AW858" s="10"/>
      <c r="AX858" s="10"/>
      <c r="AY858" s="10"/>
      <c r="AZ858" s="10"/>
      <c r="BA858" s="10"/>
      <c r="BB858" s="10"/>
      <c r="BC858" s="10"/>
      <c r="BD858" s="10"/>
      <c r="BE858" s="10"/>
      <c r="BF858" s="10"/>
      <c r="BG858" s="10"/>
      <c r="BH858" s="10"/>
      <c r="BI858" s="10"/>
      <c r="BJ858" s="10"/>
      <c r="BK858" s="10"/>
    </row>
    <row r="859" spans="1:63" ht="15.75" customHeight="1" x14ac:dyDescent="0.25">
      <c r="A859" s="9"/>
      <c r="B859" s="9"/>
      <c r="C859" s="9"/>
      <c r="D859" s="9"/>
      <c r="E859" s="9"/>
      <c r="F859" s="9"/>
      <c r="G859" s="9"/>
      <c r="H859" s="9"/>
      <c r="I859" s="9"/>
      <c r="J859" s="9"/>
      <c r="K859" s="9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  <c r="AA859" s="10"/>
      <c r="AB859" s="10"/>
      <c r="AC859" s="10"/>
      <c r="AD859" s="10"/>
      <c r="AE859" s="10"/>
      <c r="AF859" s="10"/>
      <c r="AG859" s="10"/>
      <c r="AH859" s="10"/>
      <c r="AI859" s="10"/>
      <c r="AJ859" s="10"/>
      <c r="AK859" s="10"/>
      <c r="AL859" s="10"/>
      <c r="AM859" s="10"/>
      <c r="AN859" s="10"/>
      <c r="AO859" s="10"/>
      <c r="AP859" s="10"/>
      <c r="AQ859" s="10"/>
      <c r="AR859" s="10"/>
      <c r="AS859" s="10"/>
      <c r="AT859" s="10"/>
      <c r="AU859" s="10"/>
      <c r="AV859" s="10"/>
      <c r="AW859" s="10"/>
      <c r="AX859" s="10"/>
      <c r="AY859" s="10"/>
      <c r="AZ859" s="10"/>
      <c r="BA859" s="10"/>
      <c r="BB859" s="10"/>
      <c r="BC859" s="10"/>
      <c r="BD859" s="10"/>
      <c r="BE859" s="10"/>
      <c r="BF859" s="10"/>
      <c r="BG859" s="10"/>
      <c r="BH859" s="10"/>
      <c r="BI859" s="10"/>
      <c r="BJ859" s="10"/>
      <c r="BK859" s="10"/>
    </row>
    <row r="860" spans="1:63" ht="15.75" customHeight="1" x14ac:dyDescent="0.25">
      <c r="A860" s="9"/>
      <c r="B860" s="9"/>
      <c r="C860" s="9"/>
      <c r="D860" s="9"/>
      <c r="E860" s="9"/>
      <c r="F860" s="9"/>
      <c r="G860" s="9"/>
      <c r="H860" s="9"/>
      <c r="I860" s="9"/>
      <c r="J860" s="9"/>
      <c r="K860" s="9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  <c r="AA860" s="10"/>
      <c r="AB860" s="10"/>
      <c r="AC860" s="10"/>
      <c r="AD860" s="10"/>
      <c r="AE860" s="10"/>
      <c r="AF860" s="10"/>
      <c r="AG860" s="10"/>
      <c r="AH860" s="10"/>
      <c r="AI860" s="10"/>
      <c r="AJ860" s="10"/>
      <c r="AK860" s="10"/>
      <c r="AL860" s="10"/>
      <c r="AM860" s="10"/>
      <c r="AN860" s="10"/>
      <c r="AO860" s="10"/>
      <c r="AP860" s="10"/>
      <c r="AQ860" s="10"/>
      <c r="AR860" s="10"/>
      <c r="AS860" s="10"/>
      <c r="AT860" s="10"/>
      <c r="AU860" s="10"/>
      <c r="AV860" s="10"/>
      <c r="AW860" s="10"/>
      <c r="AX860" s="10"/>
      <c r="AY860" s="10"/>
      <c r="AZ860" s="10"/>
      <c r="BA860" s="10"/>
      <c r="BB860" s="10"/>
      <c r="BC860" s="10"/>
      <c r="BD860" s="10"/>
      <c r="BE860" s="10"/>
      <c r="BF860" s="10"/>
      <c r="BG860" s="10"/>
      <c r="BH860" s="10"/>
      <c r="BI860" s="10"/>
      <c r="BJ860" s="10"/>
      <c r="BK860" s="10"/>
    </row>
    <row r="861" spans="1:63" ht="15.75" customHeight="1" x14ac:dyDescent="0.25">
      <c r="A861" s="9"/>
      <c r="B861" s="9"/>
      <c r="C861" s="9"/>
      <c r="D861" s="9"/>
      <c r="E861" s="9"/>
      <c r="F861" s="9"/>
      <c r="G861" s="9"/>
      <c r="H861" s="9"/>
      <c r="I861" s="9"/>
      <c r="J861" s="9"/>
      <c r="K861" s="9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  <c r="AA861" s="10"/>
      <c r="AB861" s="10"/>
      <c r="AC861" s="10"/>
      <c r="AD861" s="10"/>
      <c r="AE861" s="10"/>
      <c r="AF861" s="10"/>
      <c r="AG861" s="10"/>
      <c r="AH861" s="10"/>
      <c r="AI861" s="10"/>
      <c r="AJ861" s="10"/>
      <c r="AK861" s="10"/>
      <c r="AL861" s="10"/>
      <c r="AM861" s="10"/>
      <c r="AN861" s="10"/>
      <c r="AO861" s="10"/>
      <c r="AP861" s="10"/>
      <c r="AQ861" s="10"/>
      <c r="AR861" s="10"/>
      <c r="AS861" s="10"/>
      <c r="AT861" s="10"/>
      <c r="AU861" s="10"/>
      <c r="AV861" s="10"/>
      <c r="AW861" s="10"/>
      <c r="AX861" s="10"/>
      <c r="AY861" s="10"/>
      <c r="AZ861" s="10"/>
      <c r="BA861" s="10"/>
      <c r="BB861" s="10"/>
      <c r="BC861" s="10"/>
      <c r="BD861" s="10"/>
      <c r="BE861" s="10"/>
      <c r="BF861" s="10"/>
      <c r="BG861" s="10"/>
      <c r="BH861" s="10"/>
      <c r="BI861" s="10"/>
      <c r="BJ861" s="10"/>
      <c r="BK861" s="10"/>
    </row>
    <row r="862" spans="1:63" ht="15.75" customHeight="1" x14ac:dyDescent="0.25">
      <c r="A862" s="9"/>
      <c r="B862" s="9"/>
      <c r="C862" s="9"/>
      <c r="D862" s="9"/>
      <c r="E862" s="9"/>
      <c r="F862" s="9"/>
      <c r="G862" s="9"/>
      <c r="H862" s="9"/>
      <c r="I862" s="9"/>
      <c r="J862" s="9"/>
      <c r="K862" s="9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  <c r="AA862" s="10"/>
      <c r="AB862" s="10"/>
      <c r="AC862" s="10"/>
      <c r="AD862" s="10"/>
      <c r="AE862" s="10"/>
      <c r="AF862" s="10"/>
      <c r="AG862" s="10"/>
      <c r="AH862" s="10"/>
      <c r="AI862" s="10"/>
      <c r="AJ862" s="10"/>
      <c r="AK862" s="10"/>
      <c r="AL862" s="10"/>
      <c r="AM862" s="10"/>
      <c r="AN862" s="10"/>
      <c r="AO862" s="10"/>
      <c r="AP862" s="10"/>
      <c r="AQ862" s="10"/>
      <c r="AR862" s="10"/>
      <c r="AS862" s="10"/>
      <c r="AT862" s="10"/>
      <c r="AU862" s="10"/>
      <c r="AV862" s="10"/>
      <c r="AW862" s="10"/>
      <c r="AX862" s="10"/>
      <c r="AY862" s="10"/>
      <c r="AZ862" s="10"/>
      <c r="BA862" s="10"/>
      <c r="BB862" s="10"/>
      <c r="BC862" s="10"/>
      <c r="BD862" s="10"/>
      <c r="BE862" s="10"/>
      <c r="BF862" s="10"/>
      <c r="BG862" s="10"/>
      <c r="BH862" s="10"/>
      <c r="BI862" s="10"/>
      <c r="BJ862" s="10"/>
      <c r="BK862" s="10"/>
    </row>
    <row r="863" spans="1:63" ht="15.75" customHeight="1" x14ac:dyDescent="0.25">
      <c r="A863" s="9"/>
      <c r="B863" s="9"/>
      <c r="C863" s="9"/>
      <c r="D863" s="9"/>
      <c r="E863" s="9"/>
      <c r="F863" s="9"/>
      <c r="G863" s="9"/>
      <c r="H863" s="9"/>
      <c r="I863" s="9"/>
      <c r="J863" s="9"/>
      <c r="K863" s="9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  <c r="AA863" s="10"/>
      <c r="AB863" s="10"/>
      <c r="AC863" s="10"/>
      <c r="AD863" s="10"/>
      <c r="AE863" s="10"/>
      <c r="AF863" s="10"/>
      <c r="AG863" s="10"/>
      <c r="AH863" s="10"/>
      <c r="AI863" s="10"/>
      <c r="AJ863" s="10"/>
      <c r="AK863" s="10"/>
      <c r="AL863" s="10"/>
      <c r="AM863" s="10"/>
      <c r="AN863" s="10"/>
      <c r="AO863" s="10"/>
      <c r="AP863" s="10"/>
      <c r="AQ863" s="10"/>
      <c r="AR863" s="10"/>
      <c r="AS863" s="10"/>
      <c r="AT863" s="10"/>
      <c r="AU863" s="10"/>
      <c r="AV863" s="10"/>
      <c r="AW863" s="10"/>
      <c r="AX863" s="10"/>
      <c r="AY863" s="10"/>
      <c r="AZ863" s="10"/>
      <c r="BA863" s="10"/>
      <c r="BB863" s="10"/>
      <c r="BC863" s="10"/>
      <c r="BD863" s="10"/>
      <c r="BE863" s="10"/>
      <c r="BF863" s="10"/>
      <c r="BG863" s="10"/>
      <c r="BH863" s="10"/>
      <c r="BI863" s="10"/>
      <c r="BJ863" s="10"/>
      <c r="BK863" s="10"/>
    </row>
    <row r="864" spans="1:63" ht="15.75" customHeight="1" x14ac:dyDescent="0.25">
      <c r="A864" s="9"/>
      <c r="B864" s="9"/>
      <c r="C864" s="9"/>
      <c r="D864" s="9"/>
      <c r="E864" s="9"/>
      <c r="F864" s="9"/>
      <c r="G864" s="9"/>
      <c r="H864" s="9"/>
      <c r="I864" s="9"/>
      <c r="J864" s="9"/>
      <c r="K864" s="9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  <c r="AA864" s="10"/>
      <c r="AB864" s="10"/>
      <c r="AC864" s="10"/>
      <c r="AD864" s="10"/>
      <c r="AE864" s="10"/>
      <c r="AF864" s="10"/>
      <c r="AG864" s="10"/>
      <c r="AH864" s="10"/>
      <c r="AI864" s="10"/>
      <c r="AJ864" s="10"/>
      <c r="AK864" s="10"/>
      <c r="AL864" s="10"/>
      <c r="AM864" s="10"/>
      <c r="AN864" s="10"/>
      <c r="AO864" s="10"/>
      <c r="AP864" s="10"/>
      <c r="AQ864" s="10"/>
      <c r="AR864" s="10"/>
      <c r="AS864" s="10"/>
      <c r="AT864" s="10"/>
      <c r="AU864" s="10"/>
      <c r="AV864" s="10"/>
      <c r="AW864" s="10"/>
      <c r="AX864" s="10"/>
      <c r="AY864" s="10"/>
      <c r="AZ864" s="10"/>
      <c r="BA864" s="10"/>
      <c r="BB864" s="10"/>
      <c r="BC864" s="10"/>
      <c r="BD864" s="10"/>
      <c r="BE864" s="10"/>
      <c r="BF864" s="10"/>
      <c r="BG864" s="10"/>
      <c r="BH864" s="10"/>
      <c r="BI864" s="10"/>
      <c r="BJ864" s="10"/>
      <c r="BK864" s="10"/>
    </row>
    <row r="865" spans="1:63" ht="15.75" customHeight="1" x14ac:dyDescent="0.25">
      <c r="A865" s="9"/>
      <c r="B865" s="9"/>
      <c r="C865" s="9"/>
      <c r="D865" s="9"/>
      <c r="E865" s="9"/>
      <c r="F865" s="9"/>
      <c r="G865" s="9"/>
      <c r="H865" s="9"/>
      <c r="I865" s="9"/>
      <c r="J865" s="9"/>
      <c r="K865" s="9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  <c r="AA865" s="10"/>
      <c r="AB865" s="10"/>
      <c r="AC865" s="10"/>
      <c r="AD865" s="10"/>
      <c r="AE865" s="10"/>
      <c r="AF865" s="10"/>
      <c r="AG865" s="10"/>
      <c r="AH865" s="10"/>
      <c r="AI865" s="10"/>
      <c r="AJ865" s="10"/>
      <c r="AK865" s="10"/>
      <c r="AL865" s="10"/>
      <c r="AM865" s="10"/>
      <c r="AN865" s="10"/>
      <c r="AO865" s="10"/>
      <c r="AP865" s="10"/>
      <c r="AQ865" s="10"/>
      <c r="AR865" s="10"/>
      <c r="AS865" s="10"/>
      <c r="AT865" s="10"/>
      <c r="AU865" s="10"/>
      <c r="AV865" s="10"/>
      <c r="AW865" s="10"/>
      <c r="AX865" s="10"/>
      <c r="AY865" s="10"/>
      <c r="AZ865" s="10"/>
      <c r="BA865" s="10"/>
      <c r="BB865" s="10"/>
      <c r="BC865" s="10"/>
      <c r="BD865" s="10"/>
      <c r="BE865" s="10"/>
      <c r="BF865" s="10"/>
      <c r="BG865" s="10"/>
      <c r="BH865" s="10"/>
      <c r="BI865" s="10"/>
      <c r="BJ865" s="10"/>
      <c r="BK865" s="10"/>
    </row>
    <row r="866" spans="1:63" ht="15.75" customHeight="1" x14ac:dyDescent="0.25">
      <c r="A866" s="9"/>
      <c r="B866" s="9"/>
      <c r="C866" s="9"/>
      <c r="D866" s="9"/>
      <c r="E866" s="9"/>
      <c r="F866" s="9"/>
      <c r="G866" s="9"/>
      <c r="H866" s="9"/>
      <c r="I866" s="9"/>
      <c r="J866" s="9"/>
      <c r="K866" s="9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  <c r="AA866" s="10"/>
      <c r="AB866" s="10"/>
      <c r="AC866" s="10"/>
      <c r="AD866" s="10"/>
      <c r="AE866" s="10"/>
      <c r="AF866" s="10"/>
      <c r="AG866" s="10"/>
      <c r="AH866" s="10"/>
      <c r="AI866" s="10"/>
      <c r="AJ866" s="10"/>
      <c r="AK866" s="10"/>
      <c r="AL866" s="10"/>
      <c r="AM866" s="10"/>
      <c r="AN866" s="10"/>
      <c r="AO866" s="10"/>
      <c r="AP866" s="10"/>
      <c r="AQ866" s="10"/>
      <c r="AR866" s="10"/>
      <c r="AS866" s="10"/>
      <c r="AT866" s="10"/>
      <c r="AU866" s="10"/>
      <c r="AV866" s="10"/>
      <c r="AW866" s="10"/>
      <c r="AX866" s="10"/>
      <c r="AY866" s="10"/>
      <c r="AZ866" s="10"/>
      <c r="BA866" s="10"/>
      <c r="BB866" s="10"/>
      <c r="BC866" s="10"/>
      <c r="BD866" s="10"/>
      <c r="BE866" s="10"/>
      <c r="BF866" s="10"/>
      <c r="BG866" s="10"/>
      <c r="BH866" s="10"/>
      <c r="BI866" s="10"/>
      <c r="BJ866" s="10"/>
      <c r="BK866" s="10"/>
    </row>
    <row r="867" spans="1:63" ht="15.75" customHeight="1" x14ac:dyDescent="0.25">
      <c r="A867" s="9"/>
      <c r="B867" s="9"/>
      <c r="C867" s="9"/>
      <c r="D867" s="9"/>
      <c r="E867" s="9"/>
      <c r="F867" s="9"/>
      <c r="G867" s="9"/>
      <c r="H867" s="9"/>
      <c r="I867" s="9"/>
      <c r="J867" s="9"/>
      <c r="K867" s="9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  <c r="AA867" s="10"/>
      <c r="AB867" s="10"/>
      <c r="AC867" s="10"/>
      <c r="AD867" s="10"/>
      <c r="AE867" s="10"/>
      <c r="AF867" s="10"/>
      <c r="AG867" s="10"/>
      <c r="AH867" s="10"/>
      <c r="AI867" s="10"/>
      <c r="AJ867" s="10"/>
      <c r="AK867" s="10"/>
      <c r="AL867" s="10"/>
      <c r="AM867" s="10"/>
      <c r="AN867" s="10"/>
      <c r="AO867" s="10"/>
      <c r="AP867" s="10"/>
      <c r="AQ867" s="10"/>
      <c r="AR867" s="10"/>
      <c r="AS867" s="10"/>
      <c r="AT867" s="10"/>
      <c r="AU867" s="10"/>
      <c r="AV867" s="10"/>
      <c r="AW867" s="10"/>
      <c r="AX867" s="10"/>
      <c r="AY867" s="10"/>
      <c r="AZ867" s="10"/>
      <c r="BA867" s="10"/>
      <c r="BB867" s="10"/>
      <c r="BC867" s="10"/>
      <c r="BD867" s="10"/>
      <c r="BE867" s="10"/>
      <c r="BF867" s="10"/>
      <c r="BG867" s="10"/>
      <c r="BH867" s="10"/>
      <c r="BI867" s="10"/>
      <c r="BJ867" s="10"/>
      <c r="BK867" s="10"/>
    </row>
    <row r="868" spans="1:63" ht="15.75" customHeight="1" x14ac:dyDescent="0.25">
      <c r="A868" s="9"/>
      <c r="B868" s="9"/>
      <c r="C868" s="9"/>
      <c r="D868" s="9"/>
      <c r="E868" s="9"/>
      <c r="F868" s="9"/>
      <c r="G868" s="9"/>
      <c r="H868" s="9"/>
      <c r="I868" s="9"/>
      <c r="J868" s="9"/>
      <c r="K868" s="9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  <c r="AA868" s="10"/>
      <c r="AB868" s="10"/>
      <c r="AC868" s="10"/>
      <c r="AD868" s="10"/>
      <c r="AE868" s="10"/>
      <c r="AF868" s="10"/>
      <c r="AG868" s="10"/>
      <c r="AH868" s="10"/>
      <c r="AI868" s="10"/>
      <c r="AJ868" s="10"/>
      <c r="AK868" s="10"/>
      <c r="AL868" s="10"/>
      <c r="AM868" s="10"/>
      <c r="AN868" s="10"/>
      <c r="AO868" s="10"/>
      <c r="AP868" s="10"/>
      <c r="AQ868" s="10"/>
      <c r="AR868" s="10"/>
      <c r="AS868" s="10"/>
      <c r="AT868" s="10"/>
      <c r="AU868" s="10"/>
      <c r="AV868" s="10"/>
      <c r="AW868" s="10"/>
      <c r="AX868" s="10"/>
      <c r="AY868" s="10"/>
      <c r="AZ868" s="10"/>
      <c r="BA868" s="10"/>
      <c r="BB868" s="10"/>
      <c r="BC868" s="10"/>
      <c r="BD868" s="10"/>
      <c r="BE868" s="10"/>
      <c r="BF868" s="10"/>
      <c r="BG868" s="10"/>
      <c r="BH868" s="10"/>
      <c r="BI868" s="10"/>
      <c r="BJ868" s="10"/>
      <c r="BK868" s="10"/>
    </row>
    <row r="869" spans="1:63" ht="15.75" customHeight="1" x14ac:dyDescent="0.25">
      <c r="A869" s="9"/>
      <c r="B869" s="9"/>
      <c r="C869" s="9"/>
      <c r="D869" s="9"/>
      <c r="E869" s="9"/>
      <c r="F869" s="9"/>
      <c r="G869" s="9"/>
      <c r="H869" s="9"/>
      <c r="I869" s="9"/>
      <c r="J869" s="9"/>
      <c r="K869" s="9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  <c r="AA869" s="10"/>
      <c r="AB869" s="10"/>
      <c r="AC869" s="10"/>
      <c r="AD869" s="10"/>
      <c r="AE869" s="10"/>
      <c r="AF869" s="10"/>
      <c r="AG869" s="10"/>
      <c r="AH869" s="10"/>
      <c r="AI869" s="10"/>
      <c r="AJ869" s="10"/>
      <c r="AK869" s="10"/>
      <c r="AL869" s="10"/>
      <c r="AM869" s="10"/>
      <c r="AN869" s="10"/>
      <c r="AO869" s="10"/>
      <c r="AP869" s="10"/>
      <c r="AQ869" s="10"/>
      <c r="AR869" s="10"/>
      <c r="AS869" s="10"/>
      <c r="AT869" s="10"/>
      <c r="AU869" s="10"/>
      <c r="AV869" s="10"/>
      <c r="AW869" s="10"/>
      <c r="AX869" s="10"/>
      <c r="AY869" s="10"/>
      <c r="AZ869" s="10"/>
      <c r="BA869" s="10"/>
      <c r="BB869" s="10"/>
      <c r="BC869" s="10"/>
      <c r="BD869" s="10"/>
      <c r="BE869" s="10"/>
      <c r="BF869" s="10"/>
      <c r="BG869" s="10"/>
      <c r="BH869" s="10"/>
      <c r="BI869" s="10"/>
      <c r="BJ869" s="10"/>
      <c r="BK869" s="10"/>
    </row>
    <row r="870" spans="1:63" ht="15.75" customHeight="1" x14ac:dyDescent="0.25">
      <c r="A870" s="9"/>
      <c r="B870" s="9"/>
      <c r="C870" s="9"/>
      <c r="D870" s="9"/>
      <c r="E870" s="9"/>
      <c r="F870" s="9"/>
      <c r="G870" s="9"/>
      <c r="H870" s="9"/>
      <c r="I870" s="9"/>
      <c r="J870" s="9"/>
      <c r="K870" s="9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  <c r="AA870" s="10"/>
      <c r="AB870" s="10"/>
      <c r="AC870" s="10"/>
      <c r="AD870" s="10"/>
      <c r="AE870" s="10"/>
      <c r="AF870" s="10"/>
      <c r="AG870" s="10"/>
      <c r="AH870" s="10"/>
      <c r="AI870" s="10"/>
      <c r="AJ870" s="10"/>
      <c r="AK870" s="10"/>
      <c r="AL870" s="10"/>
      <c r="AM870" s="10"/>
      <c r="AN870" s="10"/>
      <c r="AO870" s="10"/>
      <c r="AP870" s="10"/>
      <c r="AQ870" s="10"/>
      <c r="AR870" s="10"/>
      <c r="AS870" s="10"/>
      <c r="AT870" s="10"/>
      <c r="AU870" s="10"/>
      <c r="AV870" s="10"/>
      <c r="AW870" s="10"/>
      <c r="AX870" s="10"/>
      <c r="AY870" s="10"/>
      <c r="AZ870" s="10"/>
      <c r="BA870" s="10"/>
      <c r="BB870" s="10"/>
      <c r="BC870" s="10"/>
      <c r="BD870" s="10"/>
      <c r="BE870" s="10"/>
      <c r="BF870" s="10"/>
      <c r="BG870" s="10"/>
      <c r="BH870" s="10"/>
      <c r="BI870" s="10"/>
      <c r="BJ870" s="10"/>
      <c r="BK870" s="10"/>
    </row>
    <row r="871" spans="1:63" ht="15.75" customHeight="1" x14ac:dyDescent="0.25">
      <c r="A871" s="9"/>
      <c r="B871" s="9"/>
      <c r="C871" s="9"/>
      <c r="D871" s="9"/>
      <c r="E871" s="9"/>
      <c r="F871" s="9"/>
      <c r="G871" s="9"/>
      <c r="H871" s="9"/>
      <c r="I871" s="9"/>
      <c r="J871" s="9"/>
      <c r="K871" s="9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  <c r="AA871" s="10"/>
      <c r="AB871" s="10"/>
      <c r="AC871" s="10"/>
      <c r="AD871" s="10"/>
      <c r="AE871" s="10"/>
      <c r="AF871" s="10"/>
      <c r="AG871" s="10"/>
      <c r="AH871" s="10"/>
      <c r="AI871" s="10"/>
      <c r="AJ871" s="10"/>
      <c r="AK871" s="10"/>
      <c r="AL871" s="10"/>
      <c r="AM871" s="10"/>
      <c r="AN871" s="10"/>
      <c r="AO871" s="10"/>
      <c r="AP871" s="10"/>
      <c r="AQ871" s="10"/>
      <c r="AR871" s="10"/>
      <c r="AS871" s="10"/>
      <c r="AT871" s="10"/>
      <c r="AU871" s="10"/>
      <c r="AV871" s="10"/>
      <c r="AW871" s="10"/>
      <c r="AX871" s="10"/>
      <c r="AY871" s="10"/>
      <c r="AZ871" s="10"/>
      <c r="BA871" s="10"/>
      <c r="BB871" s="10"/>
      <c r="BC871" s="10"/>
      <c r="BD871" s="10"/>
      <c r="BE871" s="10"/>
      <c r="BF871" s="10"/>
      <c r="BG871" s="10"/>
      <c r="BH871" s="10"/>
      <c r="BI871" s="10"/>
      <c r="BJ871" s="10"/>
      <c r="BK871" s="10"/>
    </row>
    <row r="872" spans="1:63" ht="15.75" customHeight="1" x14ac:dyDescent="0.25">
      <c r="A872" s="9"/>
      <c r="B872" s="9"/>
      <c r="C872" s="9"/>
      <c r="D872" s="9"/>
      <c r="E872" s="9"/>
      <c r="F872" s="9"/>
      <c r="G872" s="9"/>
      <c r="H872" s="9"/>
      <c r="I872" s="9"/>
      <c r="J872" s="9"/>
      <c r="K872" s="9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  <c r="AA872" s="10"/>
      <c r="AB872" s="10"/>
      <c r="AC872" s="10"/>
      <c r="AD872" s="10"/>
      <c r="AE872" s="10"/>
      <c r="AF872" s="10"/>
      <c r="AG872" s="10"/>
      <c r="AH872" s="10"/>
      <c r="AI872" s="10"/>
      <c r="AJ872" s="10"/>
      <c r="AK872" s="10"/>
      <c r="AL872" s="10"/>
      <c r="AM872" s="10"/>
      <c r="AN872" s="10"/>
      <c r="AO872" s="10"/>
      <c r="AP872" s="10"/>
      <c r="AQ872" s="10"/>
      <c r="AR872" s="10"/>
      <c r="AS872" s="10"/>
      <c r="AT872" s="10"/>
      <c r="AU872" s="10"/>
      <c r="AV872" s="10"/>
      <c r="AW872" s="10"/>
      <c r="AX872" s="10"/>
      <c r="AY872" s="10"/>
      <c r="AZ872" s="10"/>
      <c r="BA872" s="10"/>
      <c r="BB872" s="10"/>
      <c r="BC872" s="10"/>
      <c r="BD872" s="10"/>
      <c r="BE872" s="10"/>
      <c r="BF872" s="10"/>
      <c r="BG872" s="10"/>
      <c r="BH872" s="10"/>
      <c r="BI872" s="10"/>
      <c r="BJ872" s="10"/>
      <c r="BK872" s="10"/>
    </row>
    <row r="873" spans="1:63" ht="15.75" customHeight="1" x14ac:dyDescent="0.25">
      <c r="A873" s="9"/>
      <c r="B873" s="9"/>
      <c r="C873" s="9"/>
      <c r="D873" s="9"/>
      <c r="E873" s="9"/>
      <c r="F873" s="9"/>
      <c r="G873" s="9"/>
      <c r="H873" s="9"/>
      <c r="I873" s="9"/>
      <c r="J873" s="9"/>
      <c r="K873" s="9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  <c r="AA873" s="10"/>
      <c r="AB873" s="10"/>
      <c r="AC873" s="10"/>
      <c r="AD873" s="10"/>
      <c r="AE873" s="10"/>
      <c r="AF873" s="10"/>
      <c r="AG873" s="10"/>
      <c r="AH873" s="10"/>
      <c r="AI873" s="10"/>
      <c r="AJ873" s="10"/>
      <c r="AK873" s="10"/>
      <c r="AL873" s="10"/>
      <c r="AM873" s="10"/>
      <c r="AN873" s="10"/>
      <c r="AO873" s="10"/>
      <c r="AP873" s="10"/>
      <c r="AQ873" s="10"/>
      <c r="AR873" s="10"/>
      <c r="AS873" s="10"/>
      <c r="AT873" s="10"/>
      <c r="AU873" s="10"/>
      <c r="AV873" s="10"/>
      <c r="AW873" s="10"/>
      <c r="AX873" s="10"/>
      <c r="AY873" s="10"/>
      <c r="AZ873" s="10"/>
      <c r="BA873" s="10"/>
      <c r="BB873" s="10"/>
      <c r="BC873" s="10"/>
      <c r="BD873" s="10"/>
      <c r="BE873" s="10"/>
      <c r="BF873" s="10"/>
      <c r="BG873" s="10"/>
      <c r="BH873" s="10"/>
      <c r="BI873" s="10"/>
      <c r="BJ873" s="10"/>
      <c r="BK873" s="10"/>
    </row>
    <row r="874" spans="1:63" ht="15.75" customHeight="1" x14ac:dyDescent="0.25">
      <c r="A874" s="9"/>
      <c r="B874" s="9"/>
      <c r="C874" s="9"/>
      <c r="D874" s="9"/>
      <c r="E874" s="9"/>
      <c r="F874" s="9"/>
      <c r="G874" s="9"/>
      <c r="H874" s="9"/>
      <c r="I874" s="9"/>
      <c r="J874" s="9"/>
      <c r="K874" s="9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  <c r="AA874" s="10"/>
      <c r="AB874" s="10"/>
      <c r="AC874" s="10"/>
      <c r="AD874" s="10"/>
      <c r="AE874" s="10"/>
      <c r="AF874" s="10"/>
      <c r="AG874" s="10"/>
      <c r="AH874" s="10"/>
      <c r="AI874" s="10"/>
      <c r="AJ874" s="10"/>
      <c r="AK874" s="10"/>
      <c r="AL874" s="10"/>
      <c r="AM874" s="10"/>
      <c r="AN874" s="10"/>
      <c r="AO874" s="10"/>
      <c r="AP874" s="10"/>
      <c r="AQ874" s="10"/>
      <c r="AR874" s="10"/>
      <c r="AS874" s="10"/>
      <c r="AT874" s="10"/>
      <c r="AU874" s="10"/>
      <c r="AV874" s="10"/>
      <c r="AW874" s="10"/>
      <c r="AX874" s="10"/>
      <c r="AY874" s="10"/>
      <c r="AZ874" s="10"/>
      <c r="BA874" s="10"/>
      <c r="BB874" s="10"/>
      <c r="BC874" s="10"/>
      <c r="BD874" s="10"/>
      <c r="BE874" s="10"/>
      <c r="BF874" s="10"/>
      <c r="BG874" s="10"/>
      <c r="BH874" s="10"/>
      <c r="BI874" s="10"/>
      <c r="BJ874" s="10"/>
      <c r="BK874" s="10"/>
    </row>
    <row r="875" spans="1:63" ht="15.75" customHeight="1" x14ac:dyDescent="0.25">
      <c r="A875" s="9"/>
      <c r="B875" s="9"/>
      <c r="C875" s="9"/>
      <c r="D875" s="9"/>
      <c r="E875" s="9"/>
      <c r="F875" s="9"/>
      <c r="G875" s="9"/>
      <c r="H875" s="9"/>
      <c r="I875" s="9"/>
      <c r="J875" s="9"/>
      <c r="K875" s="9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  <c r="AA875" s="10"/>
      <c r="AB875" s="10"/>
      <c r="AC875" s="10"/>
      <c r="AD875" s="10"/>
      <c r="AE875" s="10"/>
      <c r="AF875" s="10"/>
      <c r="AG875" s="10"/>
      <c r="AH875" s="10"/>
      <c r="AI875" s="10"/>
      <c r="AJ875" s="10"/>
      <c r="AK875" s="10"/>
      <c r="AL875" s="10"/>
      <c r="AM875" s="10"/>
      <c r="AN875" s="10"/>
      <c r="AO875" s="10"/>
      <c r="AP875" s="10"/>
      <c r="AQ875" s="10"/>
      <c r="AR875" s="10"/>
      <c r="AS875" s="10"/>
      <c r="AT875" s="10"/>
      <c r="AU875" s="10"/>
      <c r="AV875" s="10"/>
      <c r="AW875" s="10"/>
      <c r="AX875" s="10"/>
      <c r="AY875" s="10"/>
      <c r="AZ875" s="10"/>
      <c r="BA875" s="10"/>
      <c r="BB875" s="10"/>
      <c r="BC875" s="10"/>
      <c r="BD875" s="10"/>
      <c r="BE875" s="10"/>
      <c r="BF875" s="10"/>
      <c r="BG875" s="10"/>
      <c r="BH875" s="10"/>
      <c r="BI875" s="10"/>
      <c r="BJ875" s="10"/>
      <c r="BK875" s="10"/>
    </row>
    <row r="876" spans="1:63" ht="15.75" customHeight="1" x14ac:dyDescent="0.25">
      <c r="A876" s="9"/>
      <c r="B876" s="9"/>
      <c r="C876" s="9"/>
      <c r="D876" s="9"/>
      <c r="E876" s="9"/>
      <c r="F876" s="9"/>
      <c r="G876" s="9"/>
      <c r="H876" s="9"/>
      <c r="I876" s="9"/>
      <c r="J876" s="9"/>
      <c r="K876" s="9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  <c r="AA876" s="10"/>
      <c r="AB876" s="10"/>
      <c r="AC876" s="10"/>
      <c r="AD876" s="10"/>
      <c r="AE876" s="10"/>
      <c r="AF876" s="10"/>
      <c r="AG876" s="10"/>
      <c r="AH876" s="10"/>
      <c r="AI876" s="10"/>
      <c r="AJ876" s="10"/>
      <c r="AK876" s="10"/>
      <c r="AL876" s="10"/>
      <c r="AM876" s="10"/>
      <c r="AN876" s="10"/>
      <c r="AO876" s="10"/>
      <c r="AP876" s="10"/>
      <c r="AQ876" s="10"/>
      <c r="AR876" s="10"/>
      <c r="AS876" s="10"/>
      <c r="AT876" s="10"/>
      <c r="AU876" s="10"/>
      <c r="AV876" s="10"/>
      <c r="AW876" s="10"/>
      <c r="AX876" s="10"/>
      <c r="AY876" s="10"/>
      <c r="AZ876" s="10"/>
      <c r="BA876" s="10"/>
      <c r="BB876" s="10"/>
      <c r="BC876" s="10"/>
      <c r="BD876" s="10"/>
      <c r="BE876" s="10"/>
      <c r="BF876" s="10"/>
      <c r="BG876" s="10"/>
      <c r="BH876" s="10"/>
      <c r="BI876" s="10"/>
      <c r="BJ876" s="10"/>
      <c r="BK876" s="10"/>
    </row>
    <row r="877" spans="1:63" ht="15.75" customHeight="1" x14ac:dyDescent="0.25">
      <c r="A877" s="9"/>
      <c r="B877" s="9"/>
      <c r="C877" s="9"/>
      <c r="D877" s="9"/>
      <c r="E877" s="9"/>
      <c r="F877" s="9"/>
      <c r="G877" s="9"/>
      <c r="H877" s="9"/>
      <c r="I877" s="9"/>
      <c r="J877" s="9"/>
      <c r="K877" s="9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  <c r="AA877" s="10"/>
      <c r="AB877" s="10"/>
      <c r="AC877" s="10"/>
      <c r="AD877" s="10"/>
      <c r="AE877" s="10"/>
      <c r="AF877" s="10"/>
      <c r="AG877" s="10"/>
      <c r="AH877" s="10"/>
      <c r="AI877" s="10"/>
      <c r="AJ877" s="10"/>
      <c r="AK877" s="10"/>
      <c r="AL877" s="10"/>
      <c r="AM877" s="10"/>
      <c r="AN877" s="10"/>
      <c r="AO877" s="10"/>
      <c r="AP877" s="10"/>
      <c r="AQ877" s="10"/>
      <c r="AR877" s="10"/>
      <c r="AS877" s="10"/>
      <c r="AT877" s="10"/>
      <c r="AU877" s="10"/>
      <c r="AV877" s="10"/>
      <c r="AW877" s="10"/>
      <c r="AX877" s="10"/>
      <c r="AY877" s="10"/>
      <c r="AZ877" s="10"/>
      <c r="BA877" s="10"/>
      <c r="BB877" s="10"/>
      <c r="BC877" s="10"/>
      <c r="BD877" s="10"/>
      <c r="BE877" s="10"/>
      <c r="BF877" s="10"/>
      <c r="BG877" s="10"/>
      <c r="BH877" s="10"/>
      <c r="BI877" s="10"/>
      <c r="BJ877" s="10"/>
      <c r="BK877" s="10"/>
    </row>
    <row r="878" spans="1:63" ht="15.75" customHeight="1" x14ac:dyDescent="0.25">
      <c r="A878" s="9"/>
      <c r="B878" s="9"/>
      <c r="C878" s="9"/>
      <c r="D878" s="9"/>
      <c r="E878" s="9"/>
      <c r="F878" s="9"/>
      <c r="G878" s="9"/>
      <c r="H878" s="9"/>
      <c r="I878" s="9"/>
      <c r="J878" s="9"/>
      <c r="K878" s="9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  <c r="AA878" s="10"/>
      <c r="AB878" s="10"/>
      <c r="AC878" s="10"/>
      <c r="AD878" s="10"/>
      <c r="AE878" s="10"/>
      <c r="AF878" s="10"/>
      <c r="AG878" s="10"/>
      <c r="AH878" s="10"/>
      <c r="AI878" s="10"/>
      <c r="AJ878" s="10"/>
      <c r="AK878" s="10"/>
      <c r="AL878" s="10"/>
      <c r="AM878" s="10"/>
      <c r="AN878" s="10"/>
      <c r="AO878" s="10"/>
      <c r="AP878" s="10"/>
      <c r="AQ878" s="10"/>
      <c r="AR878" s="10"/>
      <c r="AS878" s="10"/>
      <c r="AT878" s="10"/>
      <c r="AU878" s="10"/>
      <c r="AV878" s="10"/>
      <c r="AW878" s="10"/>
      <c r="AX878" s="10"/>
      <c r="AY878" s="10"/>
      <c r="AZ878" s="10"/>
      <c r="BA878" s="10"/>
      <c r="BB878" s="10"/>
      <c r="BC878" s="10"/>
      <c r="BD878" s="10"/>
      <c r="BE878" s="10"/>
      <c r="BF878" s="10"/>
      <c r="BG878" s="10"/>
      <c r="BH878" s="10"/>
      <c r="BI878" s="10"/>
      <c r="BJ878" s="10"/>
      <c r="BK878" s="10"/>
    </row>
    <row r="879" spans="1:63" ht="15.75" customHeight="1" x14ac:dyDescent="0.25">
      <c r="A879" s="9"/>
      <c r="B879" s="9"/>
      <c r="C879" s="9"/>
      <c r="D879" s="9"/>
      <c r="E879" s="9"/>
      <c r="F879" s="9"/>
      <c r="G879" s="9"/>
      <c r="H879" s="9"/>
      <c r="I879" s="9"/>
      <c r="J879" s="9"/>
      <c r="K879" s="9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  <c r="AA879" s="10"/>
      <c r="AB879" s="10"/>
      <c r="AC879" s="10"/>
      <c r="AD879" s="10"/>
      <c r="AE879" s="10"/>
      <c r="AF879" s="10"/>
      <c r="AG879" s="10"/>
      <c r="AH879" s="10"/>
      <c r="AI879" s="10"/>
      <c r="AJ879" s="10"/>
      <c r="AK879" s="10"/>
      <c r="AL879" s="10"/>
      <c r="AM879" s="10"/>
      <c r="AN879" s="10"/>
      <c r="AO879" s="10"/>
      <c r="AP879" s="10"/>
      <c r="AQ879" s="10"/>
      <c r="AR879" s="10"/>
      <c r="AS879" s="10"/>
      <c r="AT879" s="10"/>
      <c r="AU879" s="10"/>
      <c r="AV879" s="10"/>
      <c r="AW879" s="10"/>
      <c r="AX879" s="10"/>
      <c r="AY879" s="10"/>
      <c r="AZ879" s="10"/>
      <c r="BA879" s="10"/>
      <c r="BB879" s="10"/>
      <c r="BC879" s="10"/>
      <c r="BD879" s="10"/>
      <c r="BE879" s="10"/>
      <c r="BF879" s="10"/>
      <c r="BG879" s="10"/>
      <c r="BH879" s="10"/>
      <c r="BI879" s="10"/>
      <c r="BJ879" s="10"/>
      <c r="BK879" s="10"/>
    </row>
    <row r="880" spans="1:63" ht="15.75" customHeight="1" x14ac:dyDescent="0.25">
      <c r="A880" s="9"/>
      <c r="B880" s="9"/>
      <c r="C880" s="9"/>
      <c r="D880" s="9"/>
      <c r="E880" s="9"/>
      <c r="F880" s="9"/>
      <c r="G880" s="9"/>
      <c r="H880" s="9"/>
      <c r="I880" s="9"/>
      <c r="J880" s="9"/>
      <c r="K880" s="9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  <c r="AA880" s="10"/>
      <c r="AB880" s="10"/>
      <c r="AC880" s="10"/>
      <c r="AD880" s="10"/>
      <c r="AE880" s="10"/>
      <c r="AF880" s="10"/>
      <c r="AG880" s="10"/>
      <c r="AH880" s="10"/>
      <c r="AI880" s="10"/>
      <c r="AJ880" s="10"/>
      <c r="AK880" s="10"/>
      <c r="AL880" s="10"/>
      <c r="AM880" s="10"/>
      <c r="AN880" s="10"/>
      <c r="AO880" s="10"/>
      <c r="AP880" s="10"/>
      <c r="AQ880" s="10"/>
      <c r="AR880" s="10"/>
      <c r="AS880" s="10"/>
      <c r="AT880" s="10"/>
      <c r="AU880" s="10"/>
      <c r="AV880" s="10"/>
      <c r="AW880" s="10"/>
      <c r="AX880" s="10"/>
      <c r="AY880" s="10"/>
      <c r="AZ880" s="10"/>
      <c r="BA880" s="10"/>
      <c r="BB880" s="10"/>
      <c r="BC880" s="10"/>
      <c r="BD880" s="10"/>
      <c r="BE880" s="10"/>
      <c r="BF880" s="10"/>
      <c r="BG880" s="10"/>
      <c r="BH880" s="10"/>
      <c r="BI880" s="10"/>
      <c r="BJ880" s="10"/>
      <c r="BK880" s="10"/>
    </row>
    <row r="881" spans="1:63" ht="15.75" customHeight="1" x14ac:dyDescent="0.25">
      <c r="A881" s="9"/>
      <c r="B881" s="9"/>
      <c r="C881" s="9"/>
      <c r="D881" s="9"/>
      <c r="E881" s="9"/>
      <c r="F881" s="9"/>
      <c r="G881" s="9"/>
      <c r="H881" s="9"/>
      <c r="I881" s="9"/>
      <c r="J881" s="9"/>
      <c r="K881" s="9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  <c r="AA881" s="10"/>
      <c r="AB881" s="10"/>
      <c r="AC881" s="10"/>
      <c r="AD881" s="10"/>
      <c r="AE881" s="10"/>
      <c r="AF881" s="10"/>
      <c r="AG881" s="10"/>
      <c r="AH881" s="10"/>
      <c r="AI881" s="10"/>
      <c r="AJ881" s="10"/>
      <c r="AK881" s="10"/>
      <c r="AL881" s="10"/>
      <c r="AM881" s="10"/>
      <c r="AN881" s="10"/>
      <c r="AO881" s="10"/>
      <c r="AP881" s="10"/>
      <c r="AQ881" s="10"/>
      <c r="AR881" s="10"/>
      <c r="AS881" s="10"/>
      <c r="AT881" s="10"/>
      <c r="AU881" s="10"/>
      <c r="AV881" s="10"/>
      <c r="AW881" s="10"/>
      <c r="AX881" s="10"/>
      <c r="AY881" s="10"/>
      <c r="AZ881" s="10"/>
      <c r="BA881" s="10"/>
      <c r="BB881" s="10"/>
      <c r="BC881" s="10"/>
      <c r="BD881" s="10"/>
      <c r="BE881" s="10"/>
      <c r="BF881" s="10"/>
      <c r="BG881" s="10"/>
      <c r="BH881" s="10"/>
      <c r="BI881" s="10"/>
      <c r="BJ881" s="10"/>
      <c r="BK881" s="10"/>
    </row>
    <row r="882" spans="1:63" ht="15.75" customHeight="1" x14ac:dyDescent="0.25">
      <c r="A882" s="9"/>
      <c r="B882" s="9"/>
      <c r="C882" s="9"/>
      <c r="D882" s="9"/>
      <c r="E882" s="9"/>
      <c r="F882" s="9"/>
      <c r="G882" s="9"/>
      <c r="H882" s="9"/>
      <c r="I882" s="9"/>
      <c r="J882" s="9"/>
      <c r="K882" s="9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  <c r="AA882" s="10"/>
      <c r="AB882" s="10"/>
      <c r="AC882" s="10"/>
      <c r="AD882" s="10"/>
      <c r="AE882" s="10"/>
      <c r="AF882" s="10"/>
      <c r="AG882" s="10"/>
      <c r="AH882" s="10"/>
      <c r="AI882" s="10"/>
      <c r="AJ882" s="10"/>
      <c r="AK882" s="10"/>
      <c r="AL882" s="10"/>
      <c r="AM882" s="10"/>
      <c r="AN882" s="10"/>
      <c r="AO882" s="10"/>
      <c r="AP882" s="10"/>
      <c r="AQ882" s="10"/>
      <c r="AR882" s="10"/>
      <c r="AS882" s="10"/>
      <c r="AT882" s="10"/>
      <c r="AU882" s="10"/>
      <c r="AV882" s="10"/>
      <c r="AW882" s="10"/>
      <c r="AX882" s="10"/>
      <c r="AY882" s="10"/>
      <c r="AZ882" s="10"/>
      <c r="BA882" s="10"/>
      <c r="BB882" s="10"/>
      <c r="BC882" s="10"/>
      <c r="BD882" s="10"/>
      <c r="BE882" s="10"/>
      <c r="BF882" s="10"/>
      <c r="BG882" s="10"/>
      <c r="BH882" s="10"/>
      <c r="BI882" s="10"/>
      <c r="BJ882" s="10"/>
      <c r="BK882" s="10"/>
    </row>
    <row r="883" spans="1:63" ht="15.75" customHeight="1" x14ac:dyDescent="0.25">
      <c r="A883" s="9"/>
      <c r="B883" s="9"/>
      <c r="C883" s="9"/>
      <c r="D883" s="9"/>
      <c r="E883" s="9"/>
      <c r="F883" s="9"/>
      <c r="G883" s="9"/>
      <c r="H883" s="9"/>
      <c r="I883" s="9"/>
      <c r="J883" s="9"/>
      <c r="K883" s="9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  <c r="AA883" s="10"/>
      <c r="AB883" s="10"/>
      <c r="AC883" s="10"/>
      <c r="AD883" s="10"/>
      <c r="AE883" s="10"/>
      <c r="AF883" s="10"/>
      <c r="AG883" s="10"/>
      <c r="AH883" s="10"/>
      <c r="AI883" s="10"/>
      <c r="AJ883" s="10"/>
      <c r="AK883" s="10"/>
      <c r="AL883" s="10"/>
      <c r="AM883" s="10"/>
      <c r="AN883" s="10"/>
      <c r="AO883" s="10"/>
      <c r="AP883" s="10"/>
      <c r="AQ883" s="10"/>
      <c r="AR883" s="10"/>
      <c r="AS883" s="10"/>
      <c r="AT883" s="10"/>
      <c r="AU883" s="10"/>
      <c r="AV883" s="10"/>
      <c r="AW883" s="10"/>
      <c r="AX883" s="10"/>
      <c r="AY883" s="10"/>
      <c r="AZ883" s="10"/>
      <c r="BA883" s="10"/>
      <c r="BB883" s="10"/>
      <c r="BC883" s="10"/>
      <c r="BD883" s="10"/>
      <c r="BE883" s="10"/>
      <c r="BF883" s="10"/>
      <c r="BG883" s="10"/>
      <c r="BH883" s="10"/>
      <c r="BI883" s="10"/>
      <c r="BJ883" s="10"/>
      <c r="BK883" s="10"/>
    </row>
    <row r="884" spans="1:63" ht="15.75" customHeight="1" x14ac:dyDescent="0.25">
      <c r="A884" s="9"/>
      <c r="B884" s="9"/>
      <c r="C884" s="9"/>
      <c r="D884" s="9"/>
      <c r="E884" s="9"/>
      <c r="F884" s="9"/>
      <c r="G884" s="9"/>
      <c r="H884" s="9"/>
      <c r="I884" s="9"/>
      <c r="J884" s="9"/>
      <c r="K884" s="9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  <c r="AA884" s="10"/>
      <c r="AB884" s="10"/>
      <c r="AC884" s="10"/>
      <c r="AD884" s="10"/>
      <c r="AE884" s="10"/>
      <c r="AF884" s="10"/>
      <c r="AG884" s="10"/>
      <c r="AH884" s="10"/>
      <c r="AI884" s="10"/>
      <c r="AJ884" s="10"/>
      <c r="AK884" s="10"/>
      <c r="AL884" s="10"/>
      <c r="AM884" s="10"/>
      <c r="AN884" s="10"/>
      <c r="AO884" s="10"/>
      <c r="AP884" s="10"/>
      <c r="AQ884" s="10"/>
      <c r="AR884" s="10"/>
      <c r="AS884" s="10"/>
      <c r="AT884" s="10"/>
      <c r="AU884" s="10"/>
      <c r="AV884" s="10"/>
      <c r="AW884" s="10"/>
      <c r="AX884" s="10"/>
      <c r="AY884" s="10"/>
      <c r="AZ884" s="10"/>
      <c r="BA884" s="10"/>
      <c r="BB884" s="10"/>
      <c r="BC884" s="10"/>
      <c r="BD884" s="10"/>
      <c r="BE884" s="10"/>
      <c r="BF884" s="10"/>
      <c r="BG884" s="10"/>
      <c r="BH884" s="10"/>
      <c r="BI884" s="10"/>
      <c r="BJ884" s="10"/>
      <c r="BK884" s="10"/>
    </row>
    <row r="885" spans="1:63" ht="15.75" customHeight="1" x14ac:dyDescent="0.25">
      <c r="A885" s="9"/>
      <c r="B885" s="9"/>
      <c r="C885" s="9"/>
      <c r="D885" s="9"/>
      <c r="E885" s="9"/>
      <c r="F885" s="9"/>
      <c r="G885" s="9"/>
      <c r="H885" s="9"/>
      <c r="I885" s="9"/>
      <c r="J885" s="9"/>
      <c r="K885" s="9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  <c r="AA885" s="10"/>
      <c r="AB885" s="10"/>
      <c r="AC885" s="10"/>
      <c r="AD885" s="10"/>
      <c r="AE885" s="10"/>
      <c r="AF885" s="10"/>
      <c r="AG885" s="10"/>
      <c r="AH885" s="10"/>
      <c r="AI885" s="10"/>
      <c r="AJ885" s="10"/>
      <c r="AK885" s="10"/>
      <c r="AL885" s="10"/>
      <c r="AM885" s="10"/>
      <c r="AN885" s="10"/>
      <c r="AO885" s="10"/>
      <c r="AP885" s="10"/>
      <c r="AQ885" s="10"/>
      <c r="AR885" s="10"/>
      <c r="AS885" s="10"/>
      <c r="AT885" s="10"/>
      <c r="AU885" s="10"/>
      <c r="AV885" s="10"/>
      <c r="AW885" s="10"/>
      <c r="AX885" s="10"/>
      <c r="AY885" s="10"/>
      <c r="AZ885" s="10"/>
      <c r="BA885" s="10"/>
      <c r="BB885" s="10"/>
      <c r="BC885" s="10"/>
      <c r="BD885" s="10"/>
      <c r="BE885" s="10"/>
      <c r="BF885" s="10"/>
      <c r="BG885" s="10"/>
      <c r="BH885" s="10"/>
      <c r="BI885" s="10"/>
      <c r="BJ885" s="10"/>
      <c r="BK885" s="10"/>
    </row>
    <row r="886" spans="1:63" ht="15.75" customHeight="1" x14ac:dyDescent="0.25">
      <c r="A886" s="9"/>
      <c r="B886" s="9"/>
      <c r="C886" s="9"/>
      <c r="D886" s="9"/>
      <c r="E886" s="9"/>
      <c r="F886" s="9"/>
      <c r="G886" s="9"/>
      <c r="H886" s="9"/>
      <c r="I886" s="9"/>
      <c r="J886" s="9"/>
      <c r="K886" s="9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  <c r="AA886" s="10"/>
      <c r="AB886" s="10"/>
      <c r="AC886" s="10"/>
      <c r="AD886" s="10"/>
      <c r="AE886" s="10"/>
      <c r="AF886" s="10"/>
      <c r="AG886" s="10"/>
      <c r="AH886" s="10"/>
      <c r="AI886" s="10"/>
      <c r="AJ886" s="10"/>
      <c r="AK886" s="10"/>
      <c r="AL886" s="10"/>
      <c r="AM886" s="10"/>
      <c r="AN886" s="10"/>
      <c r="AO886" s="10"/>
      <c r="AP886" s="10"/>
      <c r="AQ886" s="10"/>
      <c r="AR886" s="10"/>
      <c r="AS886" s="10"/>
      <c r="AT886" s="10"/>
      <c r="AU886" s="10"/>
      <c r="AV886" s="10"/>
      <c r="AW886" s="10"/>
      <c r="AX886" s="10"/>
      <c r="AY886" s="10"/>
      <c r="AZ886" s="10"/>
      <c r="BA886" s="10"/>
      <c r="BB886" s="10"/>
      <c r="BC886" s="10"/>
      <c r="BD886" s="10"/>
      <c r="BE886" s="10"/>
      <c r="BF886" s="10"/>
      <c r="BG886" s="10"/>
      <c r="BH886" s="10"/>
      <c r="BI886" s="10"/>
      <c r="BJ886" s="10"/>
      <c r="BK886" s="10"/>
    </row>
    <row r="887" spans="1:63" ht="15.75" customHeight="1" x14ac:dyDescent="0.25">
      <c r="A887" s="9"/>
      <c r="B887" s="9"/>
      <c r="C887" s="9"/>
      <c r="D887" s="9"/>
      <c r="E887" s="9"/>
      <c r="F887" s="9"/>
      <c r="G887" s="9"/>
      <c r="H887" s="9"/>
      <c r="I887" s="9"/>
      <c r="J887" s="9"/>
      <c r="K887" s="9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  <c r="AA887" s="10"/>
      <c r="AB887" s="10"/>
      <c r="AC887" s="10"/>
      <c r="AD887" s="10"/>
      <c r="AE887" s="10"/>
      <c r="AF887" s="10"/>
      <c r="AG887" s="10"/>
      <c r="AH887" s="10"/>
      <c r="AI887" s="10"/>
      <c r="AJ887" s="10"/>
      <c r="AK887" s="10"/>
      <c r="AL887" s="10"/>
      <c r="AM887" s="10"/>
      <c r="AN887" s="10"/>
      <c r="AO887" s="10"/>
      <c r="AP887" s="10"/>
      <c r="AQ887" s="10"/>
      <c r="AR887" s="10"/>
      <c r="AS887" s="10"/>
      <c r="AT887" s="10"/>
      <c r="AU887" s="10"/>
      <c r="AV887" s="10"/>
      <c r="AW887" s="10"/>
      <c r="AX887" s="10"/>
      <c r="AY887" s="10"/>
      <c r="AZ887" s="10"/>
      <c r="BA887" s="10"/>
      <c r="BB887" s="10"/>
      <c r="BC887" s="10"/>
      <c r="BD887" s="10"/>
      <c r="BE887" s="10"/>
      <c r="BF887" s="10"/>
      <c r="BG887" s="10"/>
      <c r="BH887" s="10"/>
      <c r="BI887" s="10"/>
      <c r="BJ887" s="10"/>
      <c r="BK887" s="10"/>
    </row>
    <row r="888" spans="1:63" ht="15.75" customHeight="1" x14ac:dyDescent="0.25">
      <c r="A888" s="9"/>
      <c r="B888" s="9"/>
      <c r="C888" s="9"/>
      <c r="D888" s="9"/>
      <c r="E888" s="9"/>
      <c r="F888" s="9"/>
      <c r="G888" s="9"/>
      <c r="H888" s="9"/>
      <c r="I888" s="9"/>
      <c r="J888" s="9"/>
      <c r="K888" s="9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  <c r="AA888" s="10"/>
      <c r="AB888" s="10"/>
      <c r="AC888" s="10"/>
      <c r="AD888" s="10"/>
      <c r="AE888" s="10"/>
      <c r="AF888" s="10"/>
      <c r="AG888" s="10"/>
      <c r="AH888" s="10"/>
      <c r="AI888" s="10"/>
      <c r="AJ888" s="10"/>
      <c r="AK888" s="10"/>
      <c r="AL888" s="10"/>
      <c r="AM888" s="10"/>
      <c r="AN888" s="10"/>
      <c r="AO888" s="10"/>
      <c r="AP888" s="10"/>
      <c r="AQ888" s="10"/>
      <c r="AR888" s="10"/>
      <c r="AS888" s="10"/>
      <c r="AT888" s="10"/>
      <c r="AU888" s="10"/>
      <c r="AV888" s="10"/>
      <c r="AW888" s="10"/>
      <c r="AX888" s="10"/>
      <c r="AY888" s="10"/>
      <c r="AZ888" s="10"/>
      <c r="BA888" s="10"/>
      <c r="BB888" s="10"/>
      <c r="BC888" s="10"/>
      <c r="BD888" s="10"/>
      <c r="BE888" s="10"/>
      <c r="BF888" s="10"/>
      <c r="BG888" s="10"/>
      <c r="BH888" s="10"/>
      <c r="BI888" s="10"/>
      <c r="BJ888" s="10"/>
      <c r="BK888" s="10"/>
    </row>
    <row r="889" spans="1:63" ht="15.75" customHeight="1" x14ac:dyDescent="0.25">
      <c r="A889" s="9"/>
      <c r="B889" s="9"/>
      <c r="C889" s="9"/>
      <c r="D889" s="9"/>
      <c r="E889" s="9"/>
      <c r="F889" s="9"/>
      <c r="G889" s="9"/>
      <c r="H889" s="9"/>
      <c r="I889" s="9"/>
      <c r="J889" s="9"/>
      <c r="K889" s="9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  <c r="AA889" s="10"/>
      <c r="AB889" s="10"/>
      <c r="AC889" s="10"/>
      <c r="AD889" s="10"/>
      <c r="AE889" s="10"/>
      <c r="AF889" s="10"/>
      <c r="AG889" s="10"/>
      <c r="AH889" s="10"/>
      <c r="AI889" s="10"/>
      <c r="AJ889" s="10"/>
      <c r="AK889" s="10"/>
      <c r="AL889" s="10"/>
      <c r="AM889" s="10"/>
      <c r="AN889" s="10"/>
      <c r="AO889" s="10"/>
      <c r="AP889" s="10"/>
      <c r="AQ889" s="10"/>
      <c r="AR889" s="10"/>
      <c r="AS889" s="10"/>
      <c r="AT889" s="10"/>
      <c r="AU889" s="10"/>
      <c r="AV889" s="10"/>
      <c r="AW889" s="10"/>
      <c r="AX889" s="10"/>
      <c r="AY889" s="10"/>
      <c r="AZ889" s="10"/>
      <c r="BA889" s="10"/>
      <c r="BB889" s="10"/>
      <c r="BC889" s="10"/>
      <c r="BD889" s="10"/>
      <c r="BE889" s="10"/>
      <c r="BF889" s="10"/>
      <c r="BG889" s="10"/>
      <c r="BH889" s="10"/>
      <c r="BI889" s="10"/>
      <c r="BJ889" s="10"/>
      <c r="BK889" s="10"/>
    </row>
    <row r="890" spans="1:63" ht="15.75" customHeight="1" x14ac:dyDescent="0.25">
      <c r="A890" s="9"/>
      <c r="B890" s="9"/>
      <c r="C890" s="9"/>
      <c r="D890" s="9"/>
      <c r="E890" s="9"/>
      <c r="F890" s="9"/>
      <c r="G890" s="9"/>
      <c r="H890" s="9"/>
      <c r="I890" s="9"/>
      <c r="J890" s="9"/>
      <c r="K890" s="9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  <c r="AA890" s="10"/>
      <c r="AB890" s="10"/>
      <c r="AC890" s="10"/>
      <c r="AD890" s="10"/>
      <c r="AE890" s="10"/>
      <c r="AF890" s="10"/>
      <c r="AG890" s="10"/>
      <c r="AH890" s="10"/>
      <c r="AI890" s="10"/>
      <c r="AJ890" s="10"/>
      <c r="AK890" s="10"/>
      <c r="AL890" s="10"/>
      <c r="AM890" s="10"/>
      <c r="AN890" s="10"/>
      <c r="AO890" s="10"/>
      <c r="AP890" s="10"/>
      <c r="AQ890" s="10"/>
      <c r="AR890" s="10"/>
      <c r="AS890" s="10"/>
      <c r="AT890" s="10"/>
      <c r="AU890" s="10"/>
      <c r="AV890" s="10"/>
      <c r="AW890" s="10"/>
      <c r="AX890" s="10"/>
      <c r="AY890" s="10"/>
      <c r="AZ890" s="10"/>
      <c r="BA890" s="10"/>
      <c r="BB890" s="10"/>
      <c r="BC890" s="10"/>
      <c r="BD890" s="10"/>
      <c r="BE890" s="10"/>
      <c r="BF890" s="10"/>
      <c r="BG890" s="10"/>
      <c r="BH890" s="10"/>
      <c r="BI890" s="10"/>
      <c r="BJ890" s="10"/>
      <c r="BK890" s="10"/>
    </row>
    <row r="891" spans="1:63" ht="15.75" customHeight="1" x14ac:dyDescent="0.25">
      <c r="A891" s="9"/>
      <c r="B891" s="9"/>
      <c r="C891" s="9"/>
      <c r="D891" s="9"/>
      <c r="E891" s="9"/>
      <c r="F891" s="9"/>
      <c r="G891" s="9"/>
      <c r="H891" s="9"/>
      <c r="I891" s="9"/>
      <c r="J891" s="9"/>
      <c r="K891" s="9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  <c r="AA891" s="10"/>
      <c r="AB891" s="10"/>
      <c r="AC891" s="10"/>
      <c r="AD891" s="10"/>
      <c r="AE891" s="10"/>
      <c r="AF891" s="10"/>
      <c r="AG891" s="10"/>
      <c r="AH891" s="10"/>
      <c r="AI891" s="10"/>
      <c r="AJ891" s="10"/>
      <c r="AK891" s="10"/>
      <c r="AL891" s="10"/>
      <c r="AM891" s="10"/>
      <c r="AN891" s="10"/>
      <c r="AO891" s="10"/>
      <c r="AP891" s="10"/>
      <c r="AQ891" s="10"/>
      <c r="AR891" s="10"/>
      <c r="AS891" s="10"/>
      <c r="AT891" s="10"/>
      <c r="AU891" s="10"/>
      <c r="AV891" s="10"/>
      <c r="AW891" s="10"/>
      <c r="AX891" s="10"/>
      <c r="AY891" s="10"/>
      <c r="AZ891" s="10"/>
      <c r="BA891" s="10"/>
      <c r="BB891" s="10"/>
      <c r="BC891" s="10"/>
      <c r="BD891" s="10"/>
      <c r="BE891" s="10"/>
      <c r="BF891" s="10"/>
      <c r="BG891" s="10"/>
      <c r="BH891" s="10"/>
      <c r="BI891" s="10"/>
      <c r="BJ891" s="10"/>
      <c r="BK891" s="10"/>
    </row>
    <row r="892" spans="1:63" ht="15.75" customHeight="1" x14ac:dyDescent="0.25">
      <c r="A892" s="9"/>
      <c r="B892" s="9"/>
      <c r="C892" s="9"/>
      <c r="D892" s="9"/>
      <c r="E892" s="9"/>
      <c r="F892" s="9"/>
      <c r="G892" s="9"/>
      <c r="H892" s="9"/>
      <c r="I892" s="9"/>
      <c r="J892" s="9"/>
      <c r="K892" s="9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  <c r="AA892" s="10"/>
      <c r="AB892" s="10"/>
      <c r="AC892" s="10"/>
      <c r="AD892" s="10"/>
      <c r="AE892" s="10"/>
      <c r="AF892" s="10"/>
      <c r="AG892" s="10"/>
      <c r="AH892" s="10"/>
      <c r="AI892" s="10"/>
      <c r="AJ892" s="10"/>
      <c r="AK892" s="10"/>
      <c r="AL892" s="10"/>
      <c r="AM892" s="10"/>
      <c r="AN892" s="10"/>
      <c r="AO892" s="10"/>
      <c r="AP892" s="10"/>
      <c r="AQ892" s="10"/>
      <c r="AR892" s="10"/>
      <c r="AS892" s="10"/>
      <c r="AT892" s="10"/>
      <c r="AU892" s="10"/>
      <c r="AV892" s="10"/>
      <c r="AW892" s="10"/>
      <c r="AX892" s="10"/>
      <c r="AY892" s="10"/>
      <c r="AZ892" s="10"/>
      <c r="BA892" s="10"/>
      <c r="BB892" s="10"/>
      <c r="BC892" s="10"/>
      <c r="BD892" s="10"/>
      <c r="BE892" s="10"/>
      <c r="BF892" s="10"/>
      <c r="BG892" s="10"/>
      <c r="BH892" s="10"/>
      <c r="BI892" s="10"/>
      <c r="BJ892" s="10"/>
      <c r="BK892" s="10"/>
    </row>
    <row r="893" spans="1:63" ht="15.75" customHeight="1" x14ac:dyDescent="0.25">
      <c r="A893" s="9"/>
      <c r="B893" s="9"/>
      <c r="C893" s="9"/>
      <c r="D893" s="9"/>
      <c r="E893" s="9"/>
      <c r="F893" s="9"/>
      <c r="G893" s="9"/>
      <c r="H893" s="9"/>
      <c r="I893" s="9"/>
      <c r="J893" s="9"/>
      <c r="K893" s="9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  <c r="AA893" s="10"/>
      <c r="AB893" s="10"/>
      <c r="AC893" s="10"/>
      <c r="AD893" s="10"/>
      <c r="AE893" s="10"/>
      <c r="AF893" s="10"/>
      <c r="AG893" s="10"/>
      <c r="AH893" s="10"/>
      <c r="AI893" s="10"/>
      <c r="AJ893" s="10"/>
      <c r="AK893" s="10"/>
      <c r="AL893" s="10"/>
      <c r="AM893" s="10"/>
      <c r="AN893" s="10"/>
      <c r="AO893" s="10"/>
      <c r="AP893" s="10"/>
      <c r="AQ893" s="10"/>
      <c r="AR893" s="10"/>
      <c r="AS893" s="10"/>
      <c r="AT893" s="10"/>
      <c r="AU893" s="10"/>
      <c r="AV893" s="10"/>
      <c r="AW893" s="10"/>
      <c r="AX893" s="10"/>
      <c r="AY893" s="10"/>
      <c r="AZ893" s="10"/>
      <c r="BA893" s="10"/>
      <c r="BB893" s="10"/>
      <c r="BC893" s="10"/>
      <c r="BD893" s="10"/>
      <c r="BE893" s="10"/>
      <c r="BF893" s="10"/>
      <c r="BG893" s="10"/>
      <c r="BH893" s="10"/>
      <c r="BI893" s="10"/>
      <c r="BJ893" s="10"/>
      <c r="BK893" s="10"/>
    </row>
    <row r="894" spans="1:63" ht="15.75" customHeight="1" x14ac:dyDescent="0.25">
      <c r="A894" s="9"/>
      <c r="B894" s="9"/>
      <c r="C894" s="9"/>
      <c r="D894" s="9"/>
      <c r="E894" s="9"/>
      <c r="F894" s="9"/>
      <c r="G894" s="9"/>
      <c r="H894" s="9"/>
      <c r="I894" s="9"/>
      <c r="J894" s="9"/>
      <c r="K894" s="9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  <c r="AA894" s="10"/>
      <c r="AB894" s="10"/>
      <c r="AC894" s="10"/>
      <c r="AD894" s="10"/>
      <c r="AE894" s="10"/>
      <c r="AF894" s="10"/>
      <c r="AG894" s="10"/>
      <c r="AH894" s="10"/>
      <c r="AI894" s="10"/>
      <c r="AJ894" s="10"/>
      <c r="AK894" s="10"/>
      <c r="AL894" s="10"/>
      <c r="AM894" s="10"/>
      <c r="AN894" s="10"/>
      <c r="AO894" s="10"/>
      <c r="AP894" s="10"/>
      <c r="AQ894" s="10"/>
      <c r="AR894" s="10"/>
      <c r="AS894" s="10"/>
      <c r="AT894" s="10"/>
      <c r="AU894" s="10"/>
      <c r="AV894" s="10"/>
      <c r="AW894" s="10"/>
      <c r="AX894" s="10"/>
      <c r="AY894" s="10"/>
      <c r="AZ894" s="10"/>
      <c r="BA894" s="10"/>
      <c r="BB894" s="10"/>
      <c r="BC894" s="10"/>
      <c r="BD894" s="10"/>
      <c r="BE894" s="10"/>
      <c r="BF894" s="10"/>
      <c r="BG894" s="10"/>
      <c r="BH894" s="10"/>
      <c r="BI894" s="10"/>
      <c r="BJ894" s="10"/>
      <c r="BK894" s="10"/>
    </row>
    <row r="895" spans="1:63" ht="15.75" customHeight="1" x14ac:dyDescent="0.25">
      <c r="A895" s="9"/>
      <c r="B895" s="9"/>
      <c r="C895" s="9"/>
      <c r="D895" s="9"/>
      <c r="E895" s="9"/>
      <c r="F895" s="9"/>
      <c r="G895" s="9"/>
      <c r="H895" s="9"/>
      <c r="I895" s="9"/>
      <c r="J895" s="9"/>
      <c r="K895" s="9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  <c r="AA895" s="10"/>
      <c r="AB895" s="10"/>
      <c r="AC895" s="10"/>
      <c r="AD895" s="10"/>
      <c r="AE895" s="10"/>
      <c r="AF895" s="10"/>
      <c r="AG895" s="10"/>
      <c r="AH895" s="10"/>
      <c r="AI895" s="10"/>
      <c r="AJ895" s="10"/>
      <c r="AK895" s="10"/>
      <c r="AL895" s="10"/>
      <c r="AM895" s="10"/>
      <c r="AN895" s="10"/>
      <c r="AO895" s="10"/>
      <c r="AP895" s="10"/>
      <c r="AQ895" s="10"/>
      <c r="AR895" s="10"/>
      <c r="AS895" s="10"/>
      <c r="AT895" s="10"/>
      <c r="AU895" s="10"/>
      <c r="AV895" s="10"/>
      <c r="AW895" s="10"/>
      <c r="AX895" s="10"/>
      <c r="AY895" s="10"/>
      <c r="AZ895" s="10"/>
      <c r="BA895" s="10"/>
      <c r="BB895" s="10"/>
      <c r="BC895" s="10"/>
      <c r="BD895" s="10"/>
      <c r="BE895" s="10"/>
      <c r="BF895" s="10"/>
      <c r="BG895" s="10"/>
      <c r="BH895" s="10"/>
      <c r="BI895" s="10"/>
      <c r="BJ895" s="10"/>
      <c r="BK895" s="10"/>
    </row>
    <row r="896" spans="1:63" ht="15.75" customHeight="1" x14ac:dyDescent="0.25">
      <c r="A896" s="9"/>
      <c r="B896" s="9"/>
      <c r="C896" s="9"/>
      <c r="D896" s="9"/>
      <c r="E896" s="9"/>
      <c r="F896" s="9"/>
      <c r="G896" s="9"/>
      <c r="H896" s="9"/>
      <c r="I896" s="9"/>
      <c r="J896" s="9"/>
      <c r="K896" s="9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  <c r="AA896" s="10"/>
      <c r="AB896" s="10"/>
      <c r="AC896" s="10"/>
      <c r="AD896" s="10"/>
      <c r="AE896" s="10"/>
      <c r="AF896" s="10"/>
      <c r="AG896" s="10"/>
      <c r="AH896" s="10"/>
      <c r="AI896" s="10"/>
      <c r="AJ896" s="10"/>
      <c r="AK896" s="10"/>
      <c r="AL896" s="10"/>
      <c r="AM896" s="10"/>
      <c r="AN896" s="10"/>
      <c r="AO896" s="10"/>
      <c r="AP896" s="10"/>
      <c r="AQ896" s="10"/>
      <c r="AR896" s="10"/>
      <c r="AS896" s="10"/>
      <c r="AT896" s="10"/>
      <c r="AU896" s="10"/>
      <c r="AV896" s="10"/>
      <c r="AW896" s="10"/>
      <c r="AX896" s="10"/>
      <c r="AY896" s="10"/>
      <c r="AZ896" s="10"/>
      <c r="BA896" s="10"/>
      <c r="BB896" s="10"/>
      <c r="BC896" s="10"/>
      <c r="BD896" s="10"/>
      <c r="BE896" s="10"/>
      <c r="BF896" s="10"/>
      <c r="BG896" s="10"/>
      <c r="BH896" s="10"/>
      <c r="BI896" s="10"/>
      <c r="BJ896" s="10"/>
      <c r="BK896" s="10"/>
    </row>
    <row r="897" spans="1:63" ht="15.75" customHeight="1" x14ac:dyDescent="0.25">
      <c r="A897" s="9"/>
      <c r="B897" s="9"/>
      <c r="C897" s="9"/>
      <c r="D897" s="9"/>
      <c r="E897" s="9"/>
      <c r="F897" s="9"/>
      <c r="G897" s="9"/>
      <c r="H897" s="9"/>
      <c r="I897" s="9"/>
      <c r="J897" s="9"/>
      <c r="K897" s="9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  <c r="AA897" s="10"/>
      <c r="AB897" s="10"/>
      <c r="AC897" s="10"/>
      <c r="AD897" s="10"/>
      <c r="AE897" s="10"/>
      <c r="AF897" s="10"/>
      <c r="AG897" s="10"/>
      <c r="AH897" s="10"/>
      <c r="AI897" s="10"/>
      <c r="AJ897" s="10"/>
      <c r="AK897" s="10"/>
      <c r="AL897" s="10"/>
      <c r="AM897" s="10"/>
      <c r="AN897" s="10"/>
      <c r="AO897" s="10"/>
      <c r="AP897" s="10"/>
      <c r="AQ897" s="10"/>
      <c r="AR897" s="10"/>
      <c r="AS897" s="10"/>
      <c r="AT897" s="10"/>
      <c r="AU897" s="10"/>
      <c r="AV897" s="10"/>
      <c r="AW897" s="10"/>
      <c r="AX897" s="10"/>
      <c r="AY897" s="10"/>
      <c r="AZ897" s="10"/>
      <c r="BA897" s="10"/>
      <c r="BB897" s="10"/>
      <c r="BC897" s="10"/>
      <c r="BD897" s="10"/>
      <c r="BE897" s="10"/>
      <c r="BF897" s="10"/>
      <c r="BG897" s="10"/>
      <c r="BH897" s="10"/>
      <c r="BI897" s="10"/>
      <c r="BJ897" s="10"/>
      <c r="BK897" s="10"/>
    </row>
    <row r="898" spans="1:63" ht="15.75" customHeight="1" x14ac:dyDescent="0.25">
      <c r="A898" s="9"/>
      <c r="B898" s="9"/>
      <c r="C898" s="9"/>
      <c r="D898" s="9"/>
      <c r="E898" s="9"/>
      <c r="F898" s="9"/>
      <c r="G898" s="9"/>
      <c r="H898" s="9"/>
      <c r="I898" s="9"/>
      <c r="J898" s="9"/>
      <c r="K898" s="9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  <c r="AA898" s="10"/>
      <c r="AB898" s="10"/>
      <c r="AC898" s="10"/>
      <c r="AD898" s="10"/>
      <c r="AE898" s="10"/>
      <c r="AF898" s="10"/>
      <c r="AG898" s="10"/>
      <c r="AH898" s="10"/>
      <c r="AI898" s="10"/>
      <c r="AJ898" s="10"/>
      <c r="AK898" s="10"/>
      <c r="AL898" s="10"/>
      <c r="AM898" s="10"/>
      <c r="AN898" s="10"/>
      <c r="AO898" s="10"/>
      <c r="AP898" s="10"/>
      <c r="AQ898" s="10"/>
      <c r="AR898" s="10"/>
      <c r="AS898" s="10"/>
      <c r="AT898" s="10"/>
      <c r="AU898" s="10"/>
      <c r="AV898" s="10"/>
      <c r="AW898" s="10"/>
      <c r="AX898" s="10"/>
      <c r="AY898" s="10"/>
      <c r="AZ898" s="10"/>
      <c r="BA898" s="10"/>
      <c r="BB898" s="10"/>
      <c r="BC898" s="10"/>
      <c r="BD898" s="10"/>
      <c r="BE898" s="10"/>
      <c r="BF898" s="10"/>
      <c r="BG898" s="10"/>
      <c r="BH898" s="10"/>
      <c r="BI898" s="10"/>
      <c r="BJ898" s="10"/>
      <c r="BK898" s="10"/>
    </row>
    <row r="899" spans="1:63" ht="15.75" customHeight="1" x14ac:dyDescent="0.25">
      <c r="A899" s="9"/>
      <c r="B899" s="9"/>
      <c r="C899" s="9"/>
      <c r="D899" s="9"/>
      <c r="E899" s="9"/>
      <c r="F899" s="9"/>
      <c r="G899" s="9"/>
      <c r="H899" s="9"/>
      <c r="I899" s="9"/>
      <c r="J899" s="9"/>
      <c r="K899" s="9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  <c r="AA899" s="10"/>
      <c r="AB899" s="10"/>
      <c r="AC899" s="10"/>
      <c r="AD899" s="10"/>
      <c r="AE899" s="10"/>
      <c r="AF899" s="10"/>
      <c r="AG899" s="10"/>
      <c r="AH899" s="10"/>
      <c r="AI899" s="10"/>
      <c r="AJ899" s="10"/>
      <c r="AK899" s="10"/>
      <c r="AL899" s="10"/>
      <c r="AM899" s="10"/>
      <c r="AN899" s="10"/>
      <c r="AO899" s="10"/>
      <c r="AP899" s="10"/>
      <c r="AQ899" s="10"/>
      <c r="AR899" s="10"/>
      <c r="AS899" s="10"/>
      <c r="AT899" s="10"/>
      <c r="AU899" s="10"/>
      <c r="AV899" s="10"/>
      <c r="AW899" s="10"/>
      <c r="AX899" s="10"/>
      <c r="AY899" s="10"/>
      <c r="AZ899" s="10"/>
      <c r="BA899" s="10"/>
      <c r="BB899" s="10"/>
      <c r="BC899" s="10"/>
      <c r="BD899" s="10"/>
      <c r="BE899" s="10"/>
      <c r="BF899" s="10"/>
      <c r="BG899" s="10"/>
      <c r="BH899" s="10"/>
      <c r="BI899" s="10"/>
      <c r="BJ899" s="10"/>
      <c r="BK899" s="10"/>
    </row>
    <row r="900" spans="1:63" ht="15.75" customHeight="1" x14ac:dyDescent="0.25">
      <c r="A900" s="9"/>
      <c r="B900" s="9"/>
      <c r="C900" s="9"/>
      <c r="D900" s="9"/>
      <c r="E900" s="9"/>
      <c r="F900" s="9"/>
      <c r="G900" s="9"/>
      <c r="H900" s="9"/>
      <c r="I900" s="9"/>
      <c r="J900" s="9"/>
      <c r="K900" s="9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  <c r="AA900" s="10"/>
      <c r="AB900" s="10"/>
      <c r="AC900" s="10"/>
      <c r="AD900" s="10"/>
      <c r="AE900" s="10"/>
      <c r="AF900" s="10"/>
      <c r="AG900" s="10"/>
      <c r="AH900" s="10"/>
      <c r="AI900" s="10"/>
      <c r="AJ900" s="10"/>
      <c r="AK900" s="10"/>
      <c r="AL900" s="10"/>
      <c r="AM900" s="10"/>
      <c r="AN900" s="10"/>
      <c r="AO900" s="10"/>
      <c r="AP900" s="10"/>
      <c r="AQ900" s="10"/>
      <c r="AR900" s="10"/>
      <c r="AS900" s="10"/>
      <c r="AT900" s="10"/>
      <c r="AU900" s="10"/>
      <c r="AV900" s="10"/>
      <c r="AW900" s="10"/>
      <c r="AX900" s="10"/>
      <c r="AY900" s="10"/>
      <c r="AZ900" s="10"/>
      <c r="BA900" s="10"/>
      <c r="BB900" s="10"/>
      <c r="BC900" s="10"/>
      <c r="BD900" s="10"/>
      <c r="BE900" s="10"/>
      <c r="BF900" s="10"/>
      <c r="BG900" s="10"/>
      <c r="BH900" s="10"/>
      <c r="BI900" s="10"/>
      <c r="BJ900" s="10"/>
      <c r="BK900" s="10"/>
    </row>
    <row r="901" spans="1:63" ht="15.75" customHeight="1" x14ac:dyDescent="0.25">
      <c r="A901" s="9"/>
      <c r="B901" s="9"/>
      <c r="C901" s="9"/>
      <c r="D901" s="9"/>
      <c r="E901" s="9"/>
      <c r="F901" s="9"/>
      <c r="G901" s="9"/>
      <c r="H901" s="9"/>
      <c r="I901" s="9"/>
      <c r="J901" s="9"/>
      <c r="K901" s="9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  <c r="AA901" s="10"/>
      <c r="AB901" s="10"/>
      <c r="AC901" s="10"/>
      <c r="AD901" s="10"/>
      <c r="AE901" s="10"/>
      <c r="AF901" s="10"/>
      <c r="AG901" s="10"/>
      <c r="AH901" s="10"/>
      <c r="AI901" s="10"/>
      <c r="AJ901" s="10"/>
      <c r="AK901" s="10"/>
      <c r="AL901" s="10"/>
      <c r="AM901" s="10"/>
      <c r="AN901" s="10"/>
      <c r="AO901" s="10"/>
      <c r="AP901" s="10"/>
      <c r="AQ901" s="10"/>
      <c r="AR901" s="10"/>
      <c r="AS901" s="10"/>
      <c r="AT901" s="10"/>
      <c r="AU901" s="10"/>
      <c r="AV901" s="10"/>
      <c r="AW901" s="10"/>
      <c r="AX901" s="10"/>
      <c r="AY901" s="10"/>
      <c r="AZ901" s="10"/>
      <c r="BA901" s="10"/>
      <c r="BB901" s="10"/>
      <c r="BC901" s="10"/>
      <c r="BD901" s="10"/>
      <c r="BE901" s="10"/>
      <c r="BF901" s="10"/>
      <c r="BG901" s="10"/>
      <c r="BH901" s="10"/>
      <c r="BI901" s="10"/>
      <c r="BJ901" s="10"/>
      <c r="BK901" s="10"/>
    </row>
    <row r="902" spans="1:63" ht="15.75" customHeight="1" x14ac:dyDescent="0.25">
      <c r="A902" s="9"/>
      <c r="B902" s="9"/>
      <c r="C902" s="9"/>
      <c r="D902" s="9"/>
      <c r="E902" s="9"/>
      <c r="F902" s="9"/>
      <c r="G902" s="9"/>
      <c r="H902" s="9"/>
      <c r="I902" s="9"/>
      <c r="J902" s="9"/>
      <c r="K902" s="9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  <c r="AA902" s="10"/>
      <c r="AB902" s="10"/>
      <c r="AC902" s="10"/>
      <c r="AD902" s="10"/>
      <c r="AE902" s="10"/>
      <c r="AF902" s="10"/>
      <c r="AG902" s="10"/>
      <c r="AH902" s="10"/>
      <c r="AI902" s="10"/>
      <c r="AJ902" s="10"/>
      <c r="AK902" s="10"/>
      <c r="AL902" s="10"/>
      <c r="AM902" s="10"/>
      <c r="AN902" s="10"/>
      <c r="AO902" s="10"/>
      <c r="AP902" s="10"/>
      <c r="AQ902" s="10"/>
      <c r="AR902" s="10"/>
      <c r="AS902" s="10"/>
      <c r="AT902" s="10"/>
      <c r="AU902" s="10"/>
      <c r="AV902" s="10"/>
      <c r="AW902" s="10"/>
      <c r="AX902" s="10"/>
      <c r="AY902" s="10"/>
      <c r="AZ902" s="10"/>
      <c r="BA902" s="10"/>
      <c r="BB902" s="10"/>
      <c r="BC902" s="10"/>
      <c r="BD902" s="10"/>
      <c r="BE902" s="10"/>
      <c r="BF902" s="10"/>
      <c r="BG902" s="10"/>
      <c r="BH902" s="10"/>
      <c r="BI902" s="10"/>
      <c r="BJ902" s="10"/>
      <c r="BK902" s="10"/>
    </row>
    <row r="903" spans="1:63" ht="15.75" customHeight="1" x14ac:dyDescent="0.25">
      <c r="A903" s="9"/>
      <c r="B903" s="9"/>
      <c r="C903" s="9"/>
      <c r="D903" s="9"/>
      <c r="E903" s="9"/>
      <c r="F903" s="9"/>
      <c r="G903" s="9"/>
      <c r="H903" s="9"/>
      <c r="I903" s="9"/>
      <c r="J903" s="9"/>
      <c r="K903" s="9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  <c r="AA903" s="10"/>
      <c r="AB903" s="10"/>
      <c r="AC903" s="10"/>
      <c r="AD903" s="10"/>
      <c r="AE903" s="10"/>
      <c r="AF903" s="10"/>
      <c r="AG903" s="10"/>
      <c r="AH903" s="10"/>
      <c r="AI903" s="10"/>
      <c r="AJ903" s="10"/>
      <c r="AK903" s="10"/>
      <c r="AL903" s="10"/>
      <c r="AM903" s="10"/>
      <c r="AN903" s="10"/>
      <c r="AO903" s="10"/>
      <c r="AP903" s="10"/>
      <c r="AQ903" s="10"/>
      <c r="AR903" s="10"/>
      <c r="AS903" s="10"/>
      <c r="AT903" s="10"/>
      <c r="AU903" s="10"/>
      <c r="AV903" s="10"/>
      <c r="AW903" s="10"/>
      <c r="AX903" s="10"/>
      <c r="AY903" s="10"/>
      <c r="AZ903" s="10"/>
      <c r="BA903" s="10"/>
      <c r="BB903" s="10"/>
      <c r="BC903" s="10"/>
      <c r="BD903" s="10"/>
      <c r="BE903" s="10"/>
      <c r="BF903" s="10"/>
      <c r="BG903" s="10"/>
      <c r="BH903" s="10"/>
      <c r="BI903" s="10"/>
      <c r="BJ903" s="10"/>
      <c r="BK903" s="10"/>
    </row>
    <row r="904" spans="1:63" ht="15.75" customHeight="1" x14ac:dyDescent="0.25">
      <c r="A904" s="9"/>
      <c r="B904" s="9"/>
      <c r="C904" s="9"/>
      <c r="D904" s="9"/>
      <c r="E904" s="9"/>
      <c r="F904" s="9"/>
      <c r="G904" s="9"/>
      <c r="H904" s="9"/>
      <c r="I904" s="9"/>
      <c r="J904" s="9"/>
      <c r="K904" s="9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  <c r="AA904" s="10"/>
      <c r="AB904" s="10"/>
      <c r="AC904" s="10"/>
      <c r="AD904" s="10"/>
      <c r="AE904" s="10"/>
      <c r="AF904" s="10"/>
      <c r="AG904" s="10"/>
      <c r="AH904" s="10"/>
      <c r="AI904" s="10"/>
      <c r="AJ904" s="10"/>
      <c r="AK904" s="10"/>
      <c r="AL904" s="10"/>
      <c r="AM904" s="10"/>
      <c r="AN904" s="10"/>
      <c r="AO904" s="10"/>
      <c r="AP904" s="10"/>
      <c r="AQ904" s="10"/>
      <c r="AR904" s="10"/>
      <c r="AS904" s="10"/>
      <c r="AT904" s="10"/>
      <c r="AU904" s="10"/>
      <c r="AV904" s="10"/>
      <c r="AW904" s="10"/>
      <c r="AX904" s="10"/>
      <c r="AY904" s="10"/>
      <c r="AZ904" s="10"/>
      <c r="BA904" s="10"/>
      <c r="BB904" s="10"/>
      <c r="BC904" s="10"/>
      <c r="BD904" s="10"/>
      <c r="BE904" s="10"/>
      <c r="BF904" s="10"/>
      <c r="BG904" s="10"/>
      <c r="BH904" s="10"/>
      <c r="BI904" s="10"/>
      <c r="BJ904" s="10"/>
      <c r="BK904" s="10"/>
    </row>
    <row r="905" spans="1:63" ht="15.75" customHeight="1" x14ac:dyDescent="0.25">
      <c r="A905" s="9"/>
      <c r="B905" s="9"/>
      <c r="C905" s="9"/>
      <c r="D905" s="9"/>
      <c r="E905" s="9"/>
      <c r="F905" s="9"/>
      <c r="G905" s="9"/>
      <c r="H905" s="9"/>
      <c r="I905" s="9"/>
      <c r="J905" s="9"/>
      <c r="K905" s="9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  <c r="AA905" s="10"/>
      <c r="AB905" s="10"/>
      <c r="AC905" s="10"/>
      <c r="AD905" s="10"/>
      <c r="AE905" s="10"/>
      <c r="AF905" s="10"/>
      <c r="AG905" s="10"/>
      <c r="AH905" s="10"/>
      <c r="AI905" s="10"/>
      <c r="AJ905" s="10"/>
      <c r="AK905" s="10"/>
      <c r="AL905" s="10"/>
      <c r="AM905" s="10"/>
      <c r="AN905" s="10"/>
      <c r="AO905" s="10"/>
      <c r="AP905" s="10"/>
      <c r="AQ905" s="10"/>
      <c r="AR905" s="10"/>
      <c r="AS905" s="10"/>
      <c r="AT905" s="10"/>
      <c r="AU905" s="10"/>
      <c r="AV905" s="10"/>
      <c r="AW905" s="10"/>
      <c r="AX905" s="10"/>
      <c r="AY905" s="10"/>
      <c r="AZ905" s="10"/>
      <c r="BA905" s="10"/>
      <c r="BB905" s="10"/>
      <c r="BC905" s="10"/>
      <c r="BD905" s="10"/>
      <c r="BE905" s="10"/>
      <c r="BF905" s="10"/>
      <c r="BG905" s="10"/>
      <c r="BH905" s="10"/>
      <c r="BI905" s="10"/>
      <c r="BJ905" s="10"/>
      <c r="BK905" s="10"/>
    </row>
    <row r="906" spans="1:63" ht="15.75" customHeight="1" x14ac:dyDescent="0.25">
      <c r="A906" s="9"/>
      <c r="B906" s="9"/>
      <c r="C906" s="9"/>
      <c r="D906" s="9"/>
      <c r="E906" s="9"/>
      <c r="F906" s="9"/>
      <c r="G906" s="9"/>
      <c r="H906" s="9"/>
      <c r="I906" s="9"/>
      <c r="J906" s="9"/>
      <c r="K906" s="9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  <c r="AA906" s="10"/>
      <c r="AB906" s="10"/>
      <c r="AC906" s="10"/>
      <c r="AD906" s="10"/>
      <c r="AE906" s="10"/>
      <c r="AF906" s="10"/>
      <c r="AG906" s="10"/>
      <c r="AH906" s="10"/>
      <c r="AI906" s="10"/>
      <c r="AJ906" s="10"/>
      <c r="AK906" s="10"/>
      <c r="AL906" s="10"/>
      <c r="AM906" s="10"/>
      <c r="AN906" s="10"/>
      <c r="AO906" s="10"/>
      <c r="AP906" s="10"/>
      <c r="AQ906" s="10"/>
      <c r="AR906" s="10"/>
      <c r="AS906" s="10"/>
      <c r="AT906" s="10"/>
      <c r="AU906" s="10"/>
      <c r="AV906" s="10"/>
      <c r="AW906" s="10"/>
      <c r="AX906" s="10"/>
      <c r="AY906" s="10"/>
      <c r="AZ906" s="10"/>
      <c r="BA906" s="10"/>
      <c r="BB906" s="10"/>
      <c r="BC906" s="10"/>
      <c r="BD906" s="10"/>
      <c r="BE906" s="10"/>
      <c r="BF906" s="10"/>
      <c r="BG906" s="10"/>
      <c r="BH906" s="10"/>
      <c r="BI906" s="10"/>
      <c r="BJ906" s="10"/>
      <c r="BK906" s="10"/>
    </row>
    <row r="907" spans="1:63" ht="15.75" customHeight="1" x14ac:dyDescent="0.25">
      <c r="A907" s="9"/>
      <c r="B907" s="9"/>
      <c r="C907" s="9"/>
      <c r="D907" s="9"/>
      <c r="E907" s="9"/>
      <c r="F907" s="9"/>
      <c r="G907" s="9"/>
      <c r="H907" s="9"/>
      <c r="I907" s="9"/>
      <c r="J907" s="9"/>
      <c r="K907" s="9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  <c r="AA907" s="10"/>
      <c r="AB907" s="10"/>
      <c r="AC907" s="10"/>
      <c r="AD907" s="10"/>
      <c r="AE907" s="10"/>
      <c r="AF907" s="10"/>
      <c r="AG907" s="10"/>
      <c r="AH907" s="10"/>
      <c r="AI907" s="10"/>
      <c r="AJ907" s="10"/>
      <c r="AK907" s="10"/>
      <c r="AL907" s="10"/>
      <c r="AM907" s="10"/>
      <c r="AN907" s="10"/>
      <c r="AO907" s="10"/>
      <c r="AP907" s="10"/>
      <c r="AQ907" s="10"/>
      <c r="AR907" s="10"/>
      <c r="AS907" s="10"/>
      <c r="AT907" s="10"/>
      <c r="AU907" s="10"/>
      <c r="AV907" s="10"/>
      <c r="AW907" s="10"/>
      <c r="AX907" s="10"/>
      <c r="AY907" s="10"/>
      <c r="AZ907" s="10"/>
      <c r="BA907" s="10"/>
      <c r="BB907" s="10"/>
      <c r="BC907" s="10"/>
      <c r="BD907" s="10"/>
      <c r="BE907" s="10"/>
      <c r="BF907" s="10"/>
      <c r="BG907" s="10"/>
      <c r="BH907" s="10"/>
      <c r="BI907" s="10"/>
      <c r="BJ907" s="10"/>
      <c r="BK907" s="10"/>
    </row>
    <row r="908" spans="1:63" ht="15.75" customHeight="1" x14ac:dyDescent="0.25">
      <c r="A908" s="9"/>
      <c r="B908" s="9"/>
      <c r="C908" s="9"/>
      <c r="D908" s="9"/>
      <c r="E908" s="9"/>
      <c r="F908" s="9"/>
      <c r="G908" s="9"/>
      <c r="H908" s="9"/>
      <c r="I908" s="9"/>
      <c r="J908" s="9"/>
      <c r="K908" s="9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  <c r="AA908" s="10"/>
      <c r="AB908" s="10"/>
      <c r="AC908" s="10"/>
      <c r="AD908" s="10"/>
      <c r="AE908" s="10"/>
      <c r="AF908" s="10"/>
      <c r="AG908" s="10"/>
      <c r="AH908" s="10"/>
      <c r="AI908" s="10"/>
      <c r="AJ908" s="10"/>
      <c r="AK908" s="10"/>
      <c r="AL908" s="10"/>
      <c r="AM908" s="10"/>
      <c r="AN908" s="10"/>
      <c r="AO908" s="10"/>
      <c r="AP908" s="10"/>
      <c r="AQ908" s="10"/>
      <c r="AR908" s="10"/>
      <c r="AS908" s="10"/>
      <c r="AT908" s="10"/>
      <c r="AU908" s="10"/>
      <c r="AV908" s="10"/>
      <c r="AW908" s="10"/>
      <c r="AX908" s="10"/>
      <c r="AY908" s="10"/>
      <c r="AZ908" s="10"/>
      <c r="BA908" s="10"/>
      <c r="BB908" s="10"/>
      <c r="BC908" s="10"/>
      <c r="BD908" s="10"/>
      <c r="BE908" s="10"/>
      <c r="BF908" s="10"/>
      <c r="BG908" s="10"/>
      <c r="BH908" s="10"/>
      <c r="BI908" s="10"/>
      <c r="BJ908" s="10"/>
      <c r="BK908" s="10"/>
    </row>
    <row r="909" spans="1:63" ht="15.75" customHeight="1" x14ac:dyDescent="0.25">
      <c r="A909" s="9"/>
      <c r="B909" s="9"/>
      <c r="C909" s="9"/>
      <c r="D909" s="9"/>
      <c r="E909" s="9"/>
      <c r="F909" s="9"/>
      <c r="G909" s="9"/>
      <c r="H909" s="9"/>
      <c r="I909" s="9"/>
      <c r="J909" s="9"/>
      <c r="K909" s="9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  <c r="AA909" s="10"/>
      <c r="AB909" s="10"/>
      <c r="AC909" s="10"/>
      <c r="AD909" s="10"/>
      <c r="AE909" s="10"/>
      <c r="AF909" s="10"/>
      <c r="AG909" s="10"/>
      <c r="AH909" s="10"/>
      <c r="AI909" s="10"/>
      <c r="AJ909" s="10"/>
      <c r="AK909" s="10"/>
      <c r="AL909" s="10"/>
      <c r="AM909" s="10"/>
      <c r="AN909" s="10"/>
      <c r="AO909" s="10"/>
      <c r="AP909" s="10"/>
      <c r="AQ909" s="10"/>
      <c r="AR909" s="10"/>
      <c r="AS909" s="10"/>
      <c r="AT909" s="10"/>
      <c r="AU909" s="10"/>
      <c r="AV909" s="10"/>
      <c r="AW909" s="10"/>
      <c r="AX909" s="10"/>
      <c r="AY909" s="10"/>
      <c r="AZ909" s="10"/>
      <c r="BA909" s="10"/>
      <c r="BB909" s="10"/>
      <c r="BC909" s="10"/>
      <c r="BD909" s="10"/>
      <c r="BE909" s="10"/>
      <c r="BF909" s="10"/>
      <c r="BG909" s="10"/>
      <c r="BH909" s="10"/>
      <c r="BI909" s="10"/>
      <c r="BJ909" s="10"/>
      <c r="BK909" s="10"/>
    </row>
    <row r="910" spans="1:63" ht="15.75" customHeight="1" x14ac:dyDescent="0.25">
      <c r="A910" s="9"/>
      <c r="B910" s="9"/>
      <c r="C910" s="9"/>
      <c r="D910" s="9"/>
      <c r="E910" s="9"/>
      <c r="F910" s="9"/>
      <c r="G910" s="9"/>
      <c r="H910" s="9"/>
      <c r="I910" s="9"/>
      <c r="J910" s="9"/>
      <c r="K910" s="9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  <c r="AA910" s="10"/>
      <c r="AB910" s="10"/>
      <c r="AC910" s="10"/>
      <c r="AD910" s="10"/>
      <c r="AE910" s="10"/>
      <c r="AF910" s="10"/>
      <c r="AG910" s="10"/>
      <c r="AH910" s="10"/>
      <c r="AI910" s="10"/>
      <c r="AJ910" s="10"/>
      <c r="AK910" s="10"/>
      <c r="AL910" s="10"/>
      <c r="AM910" s="10"/>
      <c r="AN910" s="10"/>
      <c r="AO910" s="10"/>
      <c r="AP910" s="10"/>
      <c r="AQ910" s="10"/>
      <c r="AR910" s="10"/>
      <c r="AS910" s="10"/>
      <c r="AT910" s="10"/>
      <c r="AU910" s="10"/>
      <c r="AV910" s="10"/>
      <c r="AW910" s="10"/>
      <c r="AX910" s="10"/>
      <c r="AY910" s="10"/>
      <c r="AZ910" s="10"/>
      <c r="BA910" s="10"/>
      <c r="BB910" s="10"/>
      <c r="BC910" s="10"/>
      <c r="BD910" s="10"/>
      <c r="BE910" s="10"/>
      <c r="BF910" s="10"/>
      <c r="BG910" s="10"/>
      <c r="BH910" s="10"/>
      <c r="BI910" s="10"/>
      <c r="BJ910" s="10"/>
      <c r="BK910" s="10"/>
    </row>
    <row r="911" spans="1:63" ht="15.75" customHeight="1" x14ac:dyDescent="0.25">
      <c r="A911" s="9"/>
      <c r="B911" s="9"/>
      <c r="C911" s="9"/>
      <c r="D911" s="9"/>
      <c r="E911" s="9"/>
      <c r="F911" s="9"/>
      <c r="G911" s="9"/>
      <c r="H911" s="9"/>
      <c r="I911" s="9"/>
      <c r="J911" s="9"/>
      <c r="K911" s="9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  <c r="AA911" s="10"/>
      <c r="AB911" s="10"/>
      <c r="AC911" s="10"/>
      <c r="AD911" s="10"/>
      <c r="AE911" s="10"/>
      <c r="AF911" s="10"/>
      <c r="AG911" s="10"/>
      <c r="AH911" s="10"/>
      <c r="AI911" s="10"/>
      <c r="AJ911" s="10"/>
      <c r="AK911" s="10"/>
      <c r="AL911" s="10"/>
      <c r="AM911" s="10"/>
      <c r="AN911" s="10"/>
      <c r="AO911" s="10"/>
      <c r="AP911" s="10"/>
      <c r="AQ911" s="10"/>
      <c r="AR911" s="10"/>
      <c r="AS911" s="10"/>
      <c r="AT911" s="10"/>
      <c r="AU911" s="10"/>
      <c r="AV911" s="10"/>
      <c r="AW911" s="10"/>
      <c r="AX911" s="10"/>
      <c r="AY911" s="10"/>
      <c r="AZ911" s="10"/>
      <c r="BA911" s="10"/>
      <c r="BB911" s="10"/>
      <c r="BC911" s="10"/>
      <c r="BD911" s="10"/>
      <c r="BE911" s="10"/>
      <c r="BF911" s="10"/>
      <c r="BG911" s="10"/>
      <c r="BH911" s="10"/>
      <c r="BI911" s="10"/>
      <c r="BJ911" s="10"/>
      <c r="BK911" s="10"/>
    </row>
    <row r="912" spans="1:63" ht="15.75" customHeight="1" x14ac:dyDescent="0.25">
      <c r="A912" s="9"/>
      <c r="B912" s="9"/>
      <c r="C912" s="9"/>
      <c r="D912" s="9"/>
      <c r="E912" s="9"/>
      <c r="F912" s="9"/>
      <c r="G912" s="9"/>
      <c r="H912" s="9"/>
      <c r="I912" s="9"/>
      <c r="J912" s="9"/>
      <c r="K912" s="9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  <c r="AA912" s="10"/>
      <c r="AB912" s="10"/>
      <c r="AC912" s="10"/>
      <c r="AD912" s="10"/>
      <c r="AE912" s="10"/>
      <c r="AF912" s="10"/>
      <c r="AG912" s="10"/>
      <c r="AH912" s="10"/>
      <c r="AI912" s="10"/>
      <c r="AJ912" s="10"/>
      <c r="AK912" s="10"/>
      <c r="AL912" s="10"/>
      <c r="AM912" s="10"/>
      <c r="AN912" s="10"/>
      <c r="AO912" s="10"/>
      <c r="AP912" s="10"/>
      <c r="AQ912" s="10"/>
      <c r="AR912" s="10"/>
      <c r="AS912" s="10"/>
      <c r="AT912" s="10"/>
      <c r="AU912" s="10"/>
      <c r="AV912" s="10"/>
      <c r="AW912" s="10"/>
      <c r="AX912" s="10"/>
      <c r="AY912" s="10"/>
      <c r="AZ912" s="10"/>
      <c r="BA912" s="10"/>
      <c r="BB912" s="10"/>
      <c r="BC912" s="10"/>
      <c r="BD912" s="10"/>
      <c r="BE912" s="10"/>
      <c r="BF912" s="10"/>
      <c r="BG912" s="10"/>
      <c r="BH912" s="10"/>
      <c r="BI912" s="10"/>
      <c r="BJ912" s="10"/>
      <c r="BK912" s="10"/>
    </row>
    <row r="913" spans="1:63" ht="15.75" customHeight="1" x14ac:dyDescent="0.25">
      <c r="A913" s="9"/>
      <c r="B913" s="9"/>
      <c r="C913" s="9"/>
      <c r="D913" s="9"/>
      <c r="E913" s="9"/>
      <c r="F913" s="9"/>
      <c r="G913" s="9"/>
      <c r="H913" s="9"/>
      <c r="I913" s="9"/>
      <c r="J913" s="9"/>
      <c r="K913" s="9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  <c r="AA913" s="10"/>
      <c r="AB913" s="10"/>
      <c r="AC913" s="10"/>
      <c r="AD913" s="10"/>
      <c r="AE913" s="10"/>
      <c r="AF913" s="10"/>
      <c r="AG913" s="10"/>
      <c r="AH913" s="10"/>
      <c r="AI913" s="10"/>
      <c r="AJ913" s="10"/>
      <c r="AK913" s="10"/>
      <c r="AL913" s="10"/>
      <c r="AM913" s="10"/>
      <c r="AN913" s="10"/>
      <c r="AO913" s="10"/>
      <c r="AP913" s="10"/>
      <c r="AQ913" s="10"/>
      <c r="AR913" s="10"/>
      <c r="AS913" s="10"/>
      <c r="AT913" s="10"/>
      <c r="AU913" s="10"/>
      <c r="AV913" s="10"/>
      <c r="AW913" s="10"/>
      <c r="AX913" s="10"/>
      <c r="AY913" s="10"/>
      <c r="AZ913" s="10"/>
      <c r="BA913" s="10"/>
      <c r="BB913" s="10"/>
      <c r="BC913" s="10"/>
      <c r="BD913" s="10"/>
      <c r="BE913" s="10"/>
      <c r="BF913" s="10"/>
      <c r="BG913" s="10"/>
      <c r="BH913" s="10"/>
      <c r="BI913" s="10"/>
      <c r="BJ913" s="10"/>
      <c r="BK913" s="10"/>
    </row>
    <row r="914" spans="1:63" ht="15.75" customHeight="1" x14ac:dyDescent="0.25">
      <c r="A914" s="9"/>
      <c r="B914" s="9"/>
      <c r="C914" s="9"/>
      <c r="D914" s="9"/>
      <c r="E914" s="9"/>
      <c r="F914" s="9"/>
      <c r="G914" s="9"/>
      <c r="H914" s="9"/>
      <c r="I914" s="9"/>
      <c r="J914" s="9"/>
      <c r="K914" s="9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  <c r="AA914" s="10"/>
      <c r="AB914" s="10"/>
      <c r="AC914" s="10"/>
      <c r="AD914" s="10"/>
      <c r="AE914" s="10"/>
      <c r="AF914" s="10"/>
      <c r="AG914" s="10"/>
      <c r="AH914" s="10"/>
      <c r="AI914" s="10"/>
      <c r="AJ914" s="10"/>
      <c r="AK914" s="10"/>
      <c r="AL914" s="10"/>
      <c r="AM914" s="10"/>
      <c r="AN914" s="10"/>
      <c r="AO914" s="10"/>
      <c r="AP914" s="10"/>
      <c r="AQ914" s="10"/>
      <c r="AR914" s="10"/>
      <c r="AS914" s="10"/>
      <c r="AT914" s="10"/>
      <c r="AU914" s="10"/>
      <c r="AV914" s="10"/>
      <c r="AW914" s="10"/>
      <c r="AX914" s="10"/>
      <c r="AY914" s="10"/>
      <c r="AZ914" s="10"/>
      <c r="BA914" s="10"/>
      <c r="BB914" s="10"/>
      <c r="BC914" s="10"/>
      <c r="BD914" s="10"/>
      <c r="BE914" s="10"/>
      <c r="BF914" s="10"/>
      <c r="BG914" s="10"/>
      <c r="BH914" s="10"/>
      <c r="BI914" s="10"/>
      <c r="BJ914" s="10"/>
      <c r="BK914" s="10"/>
    </row>
    <row r="915" spans="1:63" ht="15.75" customHeight="1" x14ac:dyDescent="0.25">
      <c r="A915" s="9"/>
      <c r="B915" s="9"/>
      <c r="C915" s="9"/>
      <c r="D915" s="9"/>
      <c r="E915" s="9"/>
      <c r="F915" s="9"/>
      <c r="G915" s="9"/>
      <c r="H915" s="9"/>
      <c r="I915" s="9"/>
      <c r="J915" s="9"/>
      <c r="K915" s="9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  <c r="AA915" s="10"/>
      <c r="AB915" s="10"/>
      <c r="AC915" s="10"/>
      <c r="AD915" s="10"/>
      <c r="AE915" s="10"/>
      <c r="AF915" s="10"/>
      <c r="AG915" s="10"/>
      <c r="AH915" s="10"/>
      <c r="AI915" s="10"/>
      <c r="AJ915" s="10"/>
      <c r="AK915" s="10"/>
      <c r="AL915" s="10"/>
      <c r="AM915" s="10"/>
      <c r="AN915" s="10"/>
      <c r="AO915" s="10"/>
      <c r="AP915" s="10"/>
      <c r="AQ915" s="10"/>
      <c r="AR915" s="10"/>
      <c r="AS915" s="10"/>
      <c r="AT915" s="10"/>
      <c r="AU915" s="10"/>
      <c r="AV915" s="10"/>
      <c r="AW915" s="10"/>
      <c r="AX915" s="10"/>
      <c r="AY915" s="10"/>
      <c r="AZ915" s="10"/>
      <c r="BA915" s="10"/>
      <c r="BB915" s="10"/>
      <c r="BC915" s="10"/>
      <c r="BD915" s="10"/>
      <c r="BE915" s="10"/>
      <c r="BF915" s="10"/>
      <c r="BG915" s="10"/>
      <c r="BH915" s="10"/>
      <c r="BI915" s="10"/>
      <c r="BJ915" s="10"/>
      <c r="BK915" s="10"/>
    </row>
    <row r="916" spans="1:63" ht="15.75" customHeight="1" x14ac:dyDescent="0.25">
      <c r="A916" s="9"/>
      <c r="B916" s="9"/>
      <c r="C916" s="9"/>
      <c r="D916" s="9"/>
      <c r="E916" s="9"/>
      <c r="F916" s="9"/>
      <c r="G916" s="9"/>
      <c r="H916" s="9"/>
      <c r="I916" s="9"/>
      <c r="J916" s="9"/>
      <c r="K916" s="9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  <c r="AA916" s="10"/>
      <c r="AB916" s="10"/>
      <c r="AC916" s="10"/>
      <c r="AD916" s="10"/>
      <c r="AE916" s="10"/>
      <c r="AF916" s="10"/>
      <c r="AG916" s="10"/>
      <c r="AH916" s="10"/>
      <c r="AI916" s="10"/>
      <c r="AJ916" s="10"/>
      <c r="AK916" s="10"/>
      <c r="AL916" s="10"/>
      <c r="AM916" s="10"/>
      <c r="AN916" s="10"/>
      <c r="AO916" s="10"/>
      <c r="AP916" s="10"/>
      <c r="AQ916" s="10"/>
      <c r="AR916" s="10"/>
      <c r="AS916" s="10"/>
      <c r="AT916" s="10"/>
      <c r="AU916" s="10"/>
      <c r="AV916" s="10"/>
      <c r="AW916" s="10"/>
      <c r="AX916" s="10"/>
      <c r="AY916" s="10"/>
      <c r="AZ916" s="10"/>
      <c r="BA916" s="10"/>
      <c r="BB916" s="10"/>
      <c r="BC916" s="10"/>
      <c r="BD916" s="10"/>
      <c r="BE916" s="10"/>
      <c r="BF916" s="10"/>
      <c r="BG916" s="10"/>
      <c r="BH916" s="10"/>
      <c r="BI916" s="10"/>
      <c r="BJ916" s="10"/>
      <c r="BK916" s="10"/>
    </row>
    <row r="917" spans="1:63" ht="15.75" customHeight="1" x14ac:dyDescent="0.25">
      <c r="A917" s="9"/>
      <c r="B917" s="9"/>
      <c r="C917" s="9"/>
      <c r="D917" s="9"/>
      <c r="E917" s="9"/>
      <c r="F917" s="9"/>
      <c r="G917" s="9"/>
      <c r="H917" s="9"/>
      <c r="I917" s="9"/>
      <c r="J917" s="9"/>
      <c r="K917" s="9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  <c r="AA917" s="10"/>
      <c r="AB917" s="10"/>
      <c r="AC917" s="10"/>
      <c r="AD917" s="10"/>
      <c r="AE917" s="10"/>
      <c r="AF917" s="10"/>
      <c r="AG917" s="10"/>
      <c r="AH917" s="10"/>
      <c r="AI917" s="10"/>
      <c r="AJ917" s="10"/>
      <c r="AK917" s="10"/>
      <c r="AL917" s="10"/>
      <c r="AM917" s="10"/>
      <c r="AN917" s="10"/>
      <c r="AO917" s="10"/>
      <c r="AP917" s="10"/>
      <c r="AQ917" s="10"/>
      <c r="AR917" s="10"/>
      <c r="AS917" s="10"/>
      <c r="AT917" s="10"/>
      <c r="AU917" s="10"/>
      <c r="AV917" s="10"/>
      <c r="AW917" s="10"/>
      <c r="AX917" s="10"/>
      <c r="AY917" s="10"/>
      <c r="AZ917" s="10"/>
      <c r="BA917" s="10"/>
      <c r="BB917" s="10"/>
      <c r="BC917" s="10"/>
      <c r="BD917" s="10"/>
      <c r="BE917" s="10"/>
      <c r="BF917" s="10"/>
      <c r="BG917" s="10"/>
      <c r="BH917" s="10"/>
      <c r="BI917" s="10"/>
      <c r="BJ917" s="10"/>
      <c r="BK917" s="10"/>
    </row>
    <row r="918" spans="1:63" ht="15.75" customHeight="1" x14ac:dyDescent="0.25">
      <c r="A918" s="9"/>
      <c r="B918" s="9"/>
      <c r="C918" s="9"/>
      <c r="D918" s="9"/>
      <c r="E918" s="9"/>
      <c r="F918" s="9"/>
      <c r="G918" s="9"/>
      <c r="H918" s="9"/>
      <c r="I918" s="9"/>
      <c r="J918" s="9"/>
      <c r="K918" s="9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  <c r="AA918" s="10"/>
      <c r="AB918" s="10"/>
      <c r="AC918" s="10"/>
      <c r="AD918" s="10"/>
      <c r="AE918" s="10"/>
      <c r="AF918" s="10"/>
      <c r="AG918" s="10"/>
      <c r="AH918" s="10"/>
      <c r="AI918" s="10"/>
      <c r="AJ918" s="10"/>
      <c r="AK918" s="10"/>
      <c r="AL918" s="10"/>
      <c r="AM918" s="10"/>
      <c r="AN918" s="10"/>
      <c r="AO918" s="10"/>
      <c r="AP918" s="10"/>
      <c r="AQ918" s="10"/>
      <c r="AR918" s="10"/>
      <c r="AS918" s="10"/>
      <c r="AT918" s="10"/>
      <c r="AU918" s="10"/>
      <c r="AV918" s="10"/>
      <c r="AW918" s="10"/>
      <c r="AX918" s="10"/>
      <c r="AY918" s="10"/>
      <c r="AZ918" s="10"/>
      <c r="BA918" s="10"/>
      <c r="BB918" s="10"/>
      <c r="BC918" s="10"/>
      <c r="BD918" s="10"/>
      <c r="BE918" s="10"/>
      <c r="BF918" s="10"/>
      <c r="BG918" s="10"/>
      <c r="BH918" s="10"/>
      <c r="BI918" s="10"/>
      <c r="BJ918" s="10"/>
      <c r="BK918" s="10"/>
    </row>
    <row r="919" spans="1:63" ht="15.75" customHeight="1" x14ac:dyDescent="0.25">
      <c r="A919" s="9"/>
      <c r="B919" s="9"/>
      <c r="C919" s="9"/>
      <c r="D919" s="9"/>
      <c r="E919" s="9"/>
      <c r="F919" s="9"/>
      <c r="G919" s="9"/>
      <c r="H919" s="9"/>
      <c r="I919" s="9"/>
      <c r="J919" s="9"/>
      <c r="K919" s="9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  <c r="AA919" s="10"/>
      <c r="AB919" s="10"/>
      <c r="AC919" s="10"/>
      <c r="AD919" s="10"/>
      <c r="AE919" s="10"/>
      <c r="AF919" s="10"/>
      <c r="AG919" s="10"/>
      <c r="AH919" s="10"/>
      <c r="AI919" s="10"/>
      <c r="AJ919" s="10"/>
      <c r="AK919" s="10"/>
      <c r="AL919" s="10"/>
      <c r="AM919" s="10"/>
      <c r="AN919" s="10"/>
      <c r="AO919" s="10"/>
      <c r="AP919" s="10"/>
      <c r="AQ919" s="10"/>
      <c r="AR919" s="10"/>
      <c r="AS919" s="10"/>
      <c r="AT919" s="10"/>
      <c r="AU919" s="10"/>
      <c r="AV919" s="10"/>
      <c r="AW919" s="10"/>
      <c r="AX919" s="10"/>
      <c r="AY919" s="10"/>
      <c r="AZ919" s="10"/>
      <c r="BA919" s="10"/>
      <c r="BB919" s="10"/>
      <c r="BC919" s="10"/>
      <c r="BD919" s="10"/>
      <c r="BE919" s="10"/>
      <c r="BF919" s="10"/>
      <c r="BG919" s="10"/>
      <c r="BH919" s="10"/>
      <c r="BI919" s="10"/>
      <c r="BJ919" s="10"/>
      <c r="BK919" s="10"/>
    </row>
    <row r="920" spans="1:63" ht="15.75" customHeight="1" x14ac:dyDescent="0.25">
      <c r="A920" s="9"/>
      <c r="B920" s="9"/>
      <c r="C920" s="9"/>
      <c r="D920" s="9"/>
      <c r="E920" s="9"/>
      <c r="F920" s="9"/>
      <c r="G920" s="9"/>
      <c r="H920" s="9"/>
      <c r="I920" s="9"/>
      <c r="J920" s="9"/>
      <c r="K920" s="9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  <c r="AA920" s="10"/>
      <c r="AB920" s="10"/>
      <c r="AC920" s="10"/>
      <c r="AD920" s="10"/>
      <c r="AE920" s="10"/>
      <c r="AF920" s="10"/>
      <c r="AG920" s="10"/>
      <c r="AH920" s="10"/>
      <c r="AI920" s="10"/>
      <c r="AJ920" s="10"/>
      <c r="AK920" s="10"/>
      <c r="AL920" s="10"/>
      <c r="AM920" s="10"/>
      <c r="AN920" s="10"/>
      <c r="AO920" s="10"/>
      <c r="AP920" s="10"/>
      <c r="AQ920" s="10"/>
      <c r="AR920" s="10"/>
      <c r="AS920" s="10"/>
      <c r="AT920" s="10"/>
      <c r="AU920" s="10"/>
      <c r="AV920" s="10"/>
      <c r="AW920" s="10"/>
      <c r="AX920" s="10"/>
      <c r="AY920" s="10"/>
      <c r="AZ920" s="10"/>
      <c r="BA920" s="10"/>
      <c r="BB920" s="10"/>
      <c r="BC920" s="10"/>
      <c r="BD920" s="10"/>
      <c r="BE920" s="10"/>
      <c r="BF920" s="10"/>
      <c r="BG920" s="10"/>
      <c r="BH920" s="10"/>
      <c r="BI920" s="10"/>
      <c r="BJ920" s="10"/>
      <c r="BK920" s="10"/>
    </row>
    <row r="921" spans="1:63" ht="15.75" customHeight="1" x14ac:dyDescent="0.25">
      <c r="A921" s="9"/>
      <c r="B921" s="9"/>
      <c r="C921" s="9"/>
      <c r="D921" s="9"/>
      <c r="E921" s="9"/>
      <c r="F921" s="9"/>
      <c r="G921" s="9"/>
      <c r="H921" s="9"/>
      <c r="I921" s="9"/>
      <c r="J921" s="9"/>
      <c r="K921" s="9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  <c r="AA921" s="10"/>
      <c r="AB921" s="10"/>
      <c r="AC921" s="10"/>
      <c r="AD921" s="10"/>
      <c r="AE921" s="10"/>
      <c r="AF921" s="10"/>
      <c r="AG921" s="10"/>
      <c r="AH921" s="10"/>
      <c r="AI921" s="10"/>
      <c r="AJ921" s="10"/>
      <c r="AK921" s="10"/>
      <c r="AL921" s="10"/>
      <c r="AM921" s="10"/>
      <c r="AN921" s="10"/>
      <c r="AO921" s="10"/>
      <c r="AP921" s="10"/>
      <c r="AQ921" s="10"/>
      <c r="AR921" s="10"/>
      <c r="AS921" s="10"/>
      <c r="AT921" s="10"/>
      <c r="AU921" s="10"/>
      <c r="AV921" s="10"/>
      <c r="AW921" s="10"/>
      <c r="AX921" s="10"/>
      <c r="AY921" s="10"/>
      <c r="AZ921" s="10"/>
      <c r="BA921" s="10"/>
      <c r="BB921" s="10"/>
      <c r="BC921" s="10"/>
      <c r="BD921" s="10"/>
      <c r="BE921" s="10"/>
      <c r="BF921" s="10"/>
      <c r="BG921" s="10"/>
      <c r="BH921" s="10"/>
      <c r="BI921" s="10"/>
      <c r="BJ921" s="10"/>
      <c r="BK921" s="10"/>
    </row>
    <row r="922" spans="1:63" ht="15.75" customHeight="1" x14ac:dyDescent="0.25">
      <c r="A922" s="9"/>
      <c r="B922" s="9"/>
      <c r="C922" s="9"/>
      <c r="D922" s="9"/>
      <c r="E922" s="9"/>
      <c r="F922" s="9"/>
      <c r="G922" s="9"/>
      <c r="H922" s="9"/>
      <c r="I922" s="9"/>
      <c r="J922" s="9"/>
      <c r="K922" s="9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  <c r="AA922" s="10"/>
      <c r="AB922" s="10"/>
      <c r="AC922" s="10"/>
      <c r="AD922" s="10"/>
      <c r="AE922" s="10"/>
      <c r="AF922" s="10"/>
      <c r="AG922" s="10"/>
      <c r="AH922" s="10"/>
      <c r="AI922" s="10"/>
      <c r="AJ922" s="10"/>
      <c r="AK922" s="10"/>
      <c r="AL922" s="10"/>
      <c r="AM922" s="10"/>
      <c r="AN922" s="10"/>
      <c r="AO922" s="10"/>
      <c r="AP922" s="10"/>
      <c r="AQ922" s="10"/>
      <c r="AR922" s="10"/>
      <c r="AS922" s="10"/>
      <c r="AT922" s="10"/>
      <c r="AU922" s="10"/>
      <c r="AV922" s="10"/>
      <c r="AW922" s="10"/>
      <c r="AX922" s="10"/>
      <c r="AY922" s="10"/>
      <c r="AZ922" s="10"/>
      <c r="BA922" s="10"/>
      <c r="BB922" s="10"/>
      <c r="BC922" s="10"/>
      <c r="BD922" s="10"/>
      <c r="BE922" s="10"/>
      <c r="BF922" s="10"/>
      <c r="BG922" s="10"/>
      <c r="BH922" s="10"/>
      <c r="BI922" s="10"/>
      <c r="BJ922" s="10"/>
      <c r="BK922" s="10"/>
    </row>
    <row r="923" spans="1:63" ht="15.75" customHeight="1" x14ac:dyDescent="0.25">
      <c r="A923" s="9"/>
      <c r="B923" s="9"/>
      <c r="C923" s="9"/>
      <c r="D923" s="9"/>
      <c r="E923" s="9"/>
      <c r="F923" s="9"/>
      <c r="G923" s="9"/>
      <c r="H923" s="9"/>
      <c r="I923" s="9"/>
      <c r="J923" s="9"/>
      <c r="K923" s="9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  <c r="AA923" s="10"/>
      <c r="AB923" s="10"/>
      <c r="AC923" s="10"/>
      <c r="AD923" s="10"/>
      <c r="AE923" s="10"/>
      <c r="AF923" s="10"/>
      <c r="AG923" s="10"/>
      <c r="AH923" s="10"/>
      <c r="AI923" s="10"/>
      <c r="AJ923" s="10"/>
      <c r="AK923" s="10"/>
      <c r="AL923" s="10"/>
      <c r="AM923" s="10"/>
      <c r="AN923" s="10"/>
      <c r="AO923" s="10"/>
      <c r="AP923" s="10"/>
      <c r="AQ923" s="10"/>
      <c r="AR923" s="10"/>
      <c r="AS923" s="10"/>
      <c r="AT923" s="10"/>
      <c r="AU923" s="10"/>
      <c r="AV923" s="10"/>
      <c r="AW923" s="10"/>
      <c r="AX923" s="10"/>
      <c r="AY923" s="10"/>
      <c r="AZ923" s="10"/>
      <c r="BA923" s="10"/>
      <c r="BB923" s="10"/>
      <c r="BC923" s="10"/>
      <c r="BD923" s="10"/>
      <c r="BE923" s="10"/>
      <c r="BF923" s="10"/>
      <c r="BG923" s="10"/>
      <c r="BH923" s="10"/>
      <c r="BI923" s="10"/>
      <c r="BJ923" s="10"/>
      <c r="BK923" s="10"/>
    </row>
    <row r="924" spans="1:63" ht="15.75" customHeight="1" x14ac:dyDescent="0.25">
      <c r="A924" s="9"/>
      <c r="B924" s="9"/>
      <c r="C924" s="9"/>
      <c r="D924" s="9"/>
      <c r="E924" s="9"/>
      <c r="F924" s="9"/>
      <c r="G924" s="9"/>
      <c r="H924" s="9"/>
      <c r="I924" s="9"/>
      <c r="J924" s="9"/>
      <c r="K924" s="9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  <c r="AA924" s="10"/>
      <c r="AB924" s="10"/>
      <c r="AC924" s="10"/>
      <c r="AD924" s="10"/>
      <c r="AE924" s="10"/>
      <c r="AF924" s="10"/>
      <c r="AG924" s="10"/>
      <c r="AH924" s="10"/>
      <c r="AI924" s="10"/>
      <c r="AJ924" s="10"/>
      <c r="AK924" s="10"/>
      <c r="AL924" s="10"/>
      <c r="AM924" s="10"/>
      <c r="AN924" s="10"/>
      <c r="AO924" s="10"/>
      <c r="AP924" s="10"/>
      <c r="AQ924" s="10"/>
      <c r="AR924" s="10"/>
      <c r="AS924" s="10"/>
      <c r="AT924" s="10"/>
      <c r="AU924" s="10"/>
      <c r="AV924" s="10"/>
      <c r="AW924" s="10"/>
      <c r="AX924" s="10"/>
      <c r="AY924" s="10"/>
      <c r="AZ924" s="10"/>
      <c r="BA924" s="10"/>
      <c r="BB924" s="10"/>
      <c r="BC924" s="10"/>
      <c r="BD924" s="10"/>
      <c r="BE924" s="10"/>
      <c r="BF924" s="10"/>
      <c r="BG924" s="10"/>
      <c r="BH924" s="10"/>
      <c r="BI924" s="10"/>
      <c r="BJ924" s="10"/>
      <c r="BK924" s="10"/>
    </row>
    <row r="925" spans="1:63" ht="15.75" customHeight="1" x14ac:dyDescent="0.25">
      <c r="A925" s="9"/>
      <c r="B925" s="9"/>
      <c r="C925" s="9"/>
      <c r="D925" s="9"/>
      <c r="E925" s="9"/>
      <c r="F925" s="9"/>
      <c r="G925" s="9"/>
      <c r="H925" s="9"/>
      <c r="I925" s="9"/>
      <c r="J925" s="9"/>
      <c r="K925" s="9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  <c r="AA925" s="10"/>
      <c r="AB925" s="10"/>
      <c r="AC925" s="10"/>
      <c r="AD925" s="10"/>
      <c r="AE925" s="10"/>
      <c r="AF925" s="10"/>
      <c r="AG925" s="10"/>
      <c r="AH925" s="10"/>
      <c r="AI925" s="10"/>
      <c r="AJ925" s="10"/>
      <c r="AK925" s="10"/>
      <c r="AL925" s="10"/>
      <c r="AM925" s="10"/>
      <c r="AN925" s="10"/>
      <c r="AO925" s="10"/>
      <c r="AP925" s="10"/>
      <c r="AQ925" s="10"/>
      <c r="AR925" s="10"/>
      <c r="AS925" s="10"/>
      <c r="AT925" s="10"/>
      <c r="AU925" s="10"/>
      <c r="AV925" s="10"/>
      <c r="AW925" s="10"/>
      <c r="AX925" s="10"/>
      <c r="AY925" s="10"/>
      <c r="AZ925" s="10"/>
      <c r="BA925" s="10"/>
      <c r="BB925" s="10"/>
      <c r="BC925" s="10"/>
      <c r="BD925" s="10"/>
      <c r="BE925" s="10"/>
      <c r="BF925" s="10"/>
      <c r="BG925" s="10"/>
      <c r="BH925" s="10"/>
      <c r="BI925" s="10"/>
      <c r="BJ925" s="10"/>
      <c r="BK925" s="10"/>
    </row>
    <row r="926" spans="1:63" ht="15.75" customHeight="1" x14ac:dyDescent="0.25">
      <c r="A926" s="9"/>
      <c r="B926" s="9"/>
      <c r="C926" s="9"/>
      <c r="D926" s="9"/>
      <c r="E926" s="9"/>
      <c r="F926" s="9"/>
      <c r="G926" s="9"/>
      <c r="H926" s="9"/>
      <c r="I926" s="9"/>
      <c r="J926" s="9"/>
      <c r="K926" s="9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  <c r="AA926" s="10"/>
      <c r="AB926" s="10"/>
      <c r="AC926" s="10"/>
      <c r="AD926" s="10"/>
      <c r="AE926" s="10"/>
      <c r="AF926" s="10"/>
      <c r="AG926" s="10"/>
      <c r="AH926" s="10"/>
      <c r="AI926" s="10"/>
      <c r="AJ926" s="10"/>
      <c r="AK926" s="10"/>
      <c r="AL926" s="10"/>
      <c r="AM926" s="10"/>
      <c r="AN926" s="10"/>
      <c r="AO926" s="10"/>
      <c r="AP926" s="10"/>
      <c r="AQ926" s="10"/>
      <c r="AR926" s="10"/>
      <c r="AS926" s="10"/>
      <c r="AT926" s="10"/>
      <c r="AU926" s="10"/>
      <c r="AV926" s="10"/>
      <c r="AW926" s="10"/>
      <c r="AX926" s="10"/>
      <c r="AY926" s="10"/>
      <c r="AZ926" s="10"/>
      <c r="BA926" s="10"/>
      <c r="BB926" s="10"/>
      <c r="BC926" s="10"/>
      <c r="BD926" s="10"/>
      <c r="BE926" s="10"/>
      <c r="BF926" s="10"/>
      <c r="BG926" s="10"/>
      <c r="BH926" s="10"/>
      <c r="BI926" s="10"/>
      <c r="BJ926" s="10"/>
      <c r="BK926" s="10"/>
    </row>
    <row r="927" spans="1:63" ht="15.75" customHeight="1" x14ac:dyDescent="0.25">
      <c r="A927" s="9"/>
      <c r="B927" s="9"/>
      <c r="C927" s="9"/>
      <c r="D927" s="9"/>
      <c r="E927" s="9"/>
      <c r="F927" s="9"/>
      <c r="G927" s="9"/>
      <c r="H927" s="9"/>
      <c r="I927" s="9"/>
      <c r="J927" s="9"/>
      <c r="K927" s="9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  <c r="AA927" s="10"/>
      <c r="AB927" s="10"/>
      <c r="AC927" s="10"/>
      <c r="AD927" s="10"/>
      <c r="AE927" s="10"/>
      <c r="AF927" s="10"/>
      <c r="AG927" s="10"/>
      <c r="AH927" s="10"/>
      <c r="AI927" s="10"/>
      <c r="AJ927" s="10"/>
      <c r="AK927" s="10"/>
      <c r="AL927" s="10"/>
      <c r="AM927" s="10"/>
      <c r="AN927" s="10"/>
      <c r="AO927" s="10"/>
      <c r="AP927" s="10"/>
      <c r="AQ927" s="10"/>
      <c r="AR927" s="10"/>
      <c r="AS927" s="10"/>
      <c r="AT927" s="10"/>
      <c r="AU927" s="10"/>
      <c r="AV927" s="10"/>
      <c r="AW927" s="10"/>
      <c r="AX927" s="10"/>
      <c r="AY927" s="10"/>
      <c r="AZ927" s="10"/>
      <c r="BA927" s="10"/>
      <c r="BB927" s="10"/>
      <c r="BC927" s="10"/>
      <c r="BD927" s="10"/>
      <c r="BE927" s="10"/>
      <c r="BF927" s="10"/>
      <c r="BG927" s="10"/>
      <c r="BH927" s="10"/>
      <c r="BI927" s="10"/>
      <c r="BJ927" s="10"/>
      <c r="BK927" s="10"/>
    </row>
    <row r="928" spans="1:63" ht="15.75" customHeight="1" x14ac:dyDescent="0.25">
      <c r="A928" s="9"/>
      <c r="B928" s="9"/>
      <c r="C928" s="9"/>
      <c r="D928" s="9"/>
      <c r="E928" s="9"/>
      <c r="F928" s="9"/>
      <c r="G928" s="9"/>
      <c r="H928" s="9"/>
      <c r="I928" s="9"/>
      <c r="J928" s="9"/>
      <c r="K928" s="9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  <c r="AA928" s="10"/>
      <c r="AB928" s="10"/>
      <c r="AC928" s="10"/>
      <c r="AD928" s="10"/>
      <c r="AE928" s="10"/>
      <c r="AF928" s="10"/>
      <c r="AG928" s="10"/>
      <c r="AH928" s="10"/>
      <c r="AI928" s="10"/>
      <c r="AJ928" s="10"/>
      <c r="AK928" s="10"/>
      <c r="AL928" s="10"/>
      <c r="AM928" s="10"/>
      <c r="AN928" s="10"/>
      <c r="AO928" s="10"/>
      <c r="AP928" s="10"/>
      <c r="AQ928" s="10"/>
      <c r="AR928" s="10"/>
      <c r="AS928" s="10"/>
      <c r="AT928" s="10"/>
      <c r="AU928" s="10"/>
      <c r="AV928" s="10"/>
      <c r="AW928" s="10"/>
      <c r="AX928" s="10"/>
      <c r="AY928" s="10"/>
      <c r="AZ928" s="10"/>
      <c r="BA928" s="10"/>
      <c r="BB928" s="10"/>
      <c r="BC928" s="10"/>
      <c r="BD928" s="10"/>
      <c r="BE928" s="10"/>
      <c r="BF928" s="10"/>
      <c r="BG928" s="10"/>
      <c r="BH928" s="10"/>
      <c r="BI928" s="10"/>
      <c r="BJ928" s="10"/>
      <c r="BK928" s="10"/>
    </row>
    <row r="929" spans="1:63" ht="15.75" customHeight="1" x14ac:dyDescent="0.25">
      <c r="A929" s="9"/>
      <c r="B929" s="9"/>
      <c r="C929" s="9"/>
      <c r="D929" s="9"/>
      <c r="E929" s="9"/>
      <c r="F929" s="9"/>
      <c r="G929" s="9"/>
      <c r="H929" s="9"/>
      <c r="I929" s="9"/>
      <c r="J929" s="9"/>
      <c r="K929" s="9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  <c r="AA929" s="10"/>
      <c r="AB929" s="10"/>
      <c r="AC929" s="10"/>
      <c r="AD929" s="10"/>
      <c r="AE929" s="10"/>
      <c r="AF929" s="10"/>
      <c r="AG929" s="10"/>
      <c r="AH929" s="10"/>
      <c r="AI929" s="10"/>
      <c r="AJ929" s="10"/>
      <c r="AK929" s="10"/>
      <c r="AL929" s="10"/>
      <c r="AM929" s="10"/>
      <c r="AN929" s="10"/>
      <c r="AO929" s="10"/>
      <c r="AP929" s="10"/>
      <c r="AQ929" s="10"/>
      <c r="AR929" s="10"/>
      <c r="AS929" s="10"/>
      <c r="AT929" s="10"/>
      <c r="AU929" s="10"/>
      <c r="AV929" s="10"/>
      <c r="AW929" s="10"/>
      <c r="AX929" s="10"/>
      <c r="AY929" s="10"/>
      <c r="AZ929" s="10"/>
      <c r="BA929" s="10"/>
      <c r="BB929" s="10"/>
      <c r="BC929" s="10"/>
      <c r="BD929" s="10"/>
      <c r="BE929" s="10"/>
      <c r="BF929" s="10"/>
      <c r="BG929" s="10"/>
      <c r="BH929" s="10"/>
      <c r="BI929" s="10"/>
      <c r="BJ929" s="10"/>
      <c r="BK929" s="10"/>
    </row>
    <row r="930" spans="1:63" ht="15.75" customHeight="1" x14ac:dyDescent="0.25">
      <c r="A930" s="9"/>
      <c r="B930" s="9"/>
      <c r="C930" s="9"/>
      <c r="D930" s="9"/>
      <c r="E930" s="9"/>
      <c r="F930" s="9"/>
      <c r="G930" s="9"/>
      <c r="H930" s="9"/>
      <c r="I930" s="9"/>
      <c r="J930" s="9"/>
      <c r="K930" s="9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  <c r="AA930" s="10"/>
      <c r="AB930" s="10"/>
      <c r="AC930" s="10"/>
      <c r="AD930" s="10"/>
      <c r="AE930" s="10"/>
      <c r="AF930" s="10"/>
      <c r="AG930" s="10"/>
      <c r="AH930" s="10"/>
      <c r="AI930" s="10"/>
      <c r="AJ930" s="10"/>
      <c r="AK930" s="10"/>
      <c r="AL930" s="10"/>
      <c r="AM930" s="10"/>
      <c r="AN930" s="10"/>
      <c r="AO930" s="10"/>
      <c r="AP930" s="10"/>
      <c r="AQ930" s="10"/>
      <c r="AR930" s="10"/>
      <c r="AS930" s="10"/>
      <c r="AT930" s="10"/>
      <c r="AU930" s="10"/>
      <c r="AV930" s="10"/>
      <c r="AW930" s="10"/>
      <c r="AX930" s="10"/>
      <c r="AY930" s="10"/>
      <c r="AZ930" s="10"/>
      <c r="BA930" s="10"/>
      <c r="BB930" s="10"/>
      <c r="BC930" s="10"/>
      <c r="BD930" s="10"/>
      <c r="BE930" s="10"/>
      <c r="BF930" s="10"/>
      <c r="BG930" s="10"/>
      <c r="BH930" s="10"/>
      <c r="BI930" s="10"/>
      <c r="BJ930" s="10"/>
      <c r="BK930" s="10"/>
    </row>
    <row r="931" spans="1:63" ht="15.75" customHeight="1" x14ac:dyDescent="0.25">
      <c r="A931" s="9"/>
      <c r="B931" s="9"/>
      <c r="C931" s="9"/>
      <c r="D931" s="9"/>
      <c r="E931" s="9"/>
      <c r="F931" s="9"/>
      <c r="G931" s="9"/>
      <c r="H931" s="9"/>
      <c r="I931" s="9"/>
      <c r="J931" s="9"/>
      <c r="K931" s="9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  <c r="AA931" s="10"/>
      <c r="AB931" s="10"/>
      <c r="AC931" s="10"/>
      <c r="AD931" s="10"/>
      <c r="AE931" s="10"/>
      <c r="AF931" s="10"/>
      <c r="AG931" s="10"/>
      <c r="AH931" s="10"/>
      <c r="AI931" s="10"/>
      <c r="AJ931" s="10"/>
      <c r="AK931" s="10"/>
      <c r="AL931" s="10"/>
      <c r="AM931" s="10"/>
      <c r="AN931" s="10"/>
      <c r="AO931" s="10"/>
      <c r="AP931" s="10"/>
      <c r="AQ931" s="10"/>
      <c r="AR931" s="10"/>
      <c r="AS931" s="10"/>
      <c r="AT931" s="10"/>
      <c r="AU931" s="10"/>
      <c r="AV931" s="10"/>
      <c r="AW931" s="10"/>
      <c r="AX931" s="10"/>
      <c r="AY931" s="10"/>
      <c r="AZ931" s="10"/>
      <c r="BA931" s="10"/>
      <c r="BB931" s="10"/>
      <c r="BC931" s="10"/>
      <c r="BD931" s="10"/>
      <c r="BE931" s="10"/>
      <c r="BF931" s="10"/>
      <c r="BG931" s="10"/>
      <c r="BH931" s="10"/>
      <c r="BI931" s="10"/>
      <c r="BJ931" s="10"/>
      <c r="BK931" s="10"/>
    </row>
    <row r="932" spans="1:63" ht="15.75" customHeight="1" x14ac:dyDescent="0.25">
      <c r="A932" s="9"/>
      <c r="B932" s="9"/>
      <c r="C932" s="9"/>
      <c r="D932" s="9"/>
      <c r="E932" s="9"/>
      <c r="F932" s="9"/>
      <c r="G932" s="9"/>
      <c r="H932" s="9"/>
      <c r="I932" s="9"/>
      <c r="J932" s="9"/>
      <c r="K932" s="9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  <c r="AA932" s="10"/>
      <c r="AB932" s="10"/>
      <c r="AC932" s="10"/>
      <c r="AD932" s="10"/>
      <c r="AE932" s="10"/>
      <c r="AF932" s="10"/>
      <c r="AG932" s="10"/>
      <c r="AH932" s="10"/>
      <c r="AI932" s="10"/>
      <c r="AJ932" s="10"/>
      <c r="AK932" s="10"/>
      <c r="AL932" s="10"/>
      <c r="AM932" s="10"/>
      <c r="AN932" s="10"/>
      <c r="AO932" s="10"/>
      <c r="AP932" s="10"/>
      <c r="AQ932" s="10"/>
      <c r="AR932" s="10"/>
      <c r="AS932" s="10"/>
      <c r="AT932" s="10"/>
      <c r="AU932" s="10"/>
      <c r="AV932" s="10"/>
      <c r="AW932" s="10"/>
      <c r="AX932" s="10"/>
      <c r="AY932" s="10"/>
      <c r="AZ932" s="10"/>
      <c r="BA932" s="10"/>
      <c r="BB932" s="10"/>
      <c r="BC932" s="10"/>
      <c r="BD932" s="10"/>
      <c r="BE932" s="10"/>
      <c r="BF932" s="10"/>
      <c r="BG932" s="10"/>
      <c r="BH932" s="10"/>
      <c r="BI932" s="10"/>
      <c r="BJ932" s="10"/>
      <c r="BK932" s="10"/>
    </row>
    <row r="933" spans="1:63" ht="15.75" customHeight="1" x14ac:dyDescent="0.25">
      <c r="A933" s="9"/>
      <c r="B933" s="9"/>
      <c r="C933" s="9"/>
      <c r="D933" s="9"/>
      <c r="E933" s="9"/>
      <c r="F933" s="9"/>
      <c r="G933" s="9"/>
      <c r="H933" s="9"/>
      <c r="I933" s="9"/>
      <c r="J933" s="9"/>
      <c r="K933" s="9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  <c r="AA933" s="10"/>
      <c r="AB933" s="10"/>
      <c r="AC933" s="10"/>
      <c r="AD933" s="10"/>
      <c r="AE933" s="10"/>
      <c r="AF933" s="10"/>
      <c r="AG933" s="10"/>
      <c r="AH933" s="10"/>
      <c r="AI933" s="10"/>
      <c r="AJ933" s="10"/>
      <c r="AK933" s="10"/>
      <c r="AL933" s="10"/>
      <c r="AM933" s="10"/>
      <c r="AN933" s="10"/>
      <c r="AO933" s="10"/>
      <c r="AP933" s="10"/>
      <c r="AQ933" s="10"/>
      <c r="AR933" s="10"/>
      <c r="AS933" s="10"/>
      <c r="AT933" s="10"/>
      <c r="AU933" s="10"/>
      <c r="AV933" s="10"/>
      <c r="AW933" s="10"/>
      <c r="AX933" s="10"/>
      <c r="AY933" s="10"/>
      <c r="AZ933" s="10"/>
      <c r="BA933" s="10"/>
      <c r="BB933" s="10"/>
      <c r="BC933" s="10"/>
      <c r="BD933" s="10"/>
      <c r="BE933" s="10"/>
      <c r="BF933" s="10"/>
      <c r="BG933" s="10"/>
      <c r="BH933" s="10"/>
      <c r="BI933" s="10"/>
      <c r="BJ933" s="10"/>
      <c r="BK933" s="10"/>
    </row>
    <row r="934" spans="1:63" ht="15.75" customHeight="1" x14ac:dyDescent="0.25">
      <c r="A934" s="9"/>
      <c r="B934" s="9"/>
      <c r="C934" s="9"/>
      <c r="D934" s="9"/>
      <c r="E934" s="9"/>
      <c r="F934" s="9"/>
      <c r="G934" s="9"/>
      <c r="H934" s="9"/>
      <c r="I934" s="9"/>
      <c r="J934" s="9"/>
      <c r="K934" s="9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  <c r="AA934" s="10"/>
      <c r="AB934" s="10"/>
      <c r="AC934" s="10"/>
      <c r="AD934" s="10"/>
      <c r="AE934" s="10"/>
      <c r="AF934" s="10"/>
      <c r="AG934" s="10"/>
      <c r="AH934" s="10"/>
      <c r="AI934" s="10"/>
      <c r="AJ934" s="10"/>
      <c r="AK934" s="10"/>
      <c r="AL934" s="10"/>
      <c r="AM934" s="10"/>
      <c r="AN934" s="10"/>
      <c r="AO934" s="10"/>
      <c r="AP934" s="10"/>
      <c r="AQ934" s="10"/>
      <c r="AR934" s="10"/>
      <c r="AS934" s="10"/>
      <c r="AT934" s="10"/>
      <c r="AU934" s="10"/>
      <c r="AV934" s="10"/>
      <c r="AW934" s="10"/>
      <c r="AX934" s="10"/>
      <c r="AY934" s="10"/>
      <c r="AZ934" s="10"/>
      <c r="BA934" s="10"/>
      <c r="BB934" s="10"/>
      <c r="BC934" s="10"/>
      <c r="BD934" s="10"/>
      <c r="BE934" s="10"/>
      <c r="BF934" s="10"/>
      <c r="BG934" s="10"/>
      <c r="BH934" s="10"/>
      <c r="BI934" s="10"/>
      <c r="BJ934" s="10"/>
      <c r="BK934" s="10"/>
    </row>
    <row r="935" spans="1:63" ht="15.75" customHeight="1" x14ac:dyDescent="0.25">
      <c r="A935" s="9"/>
      <c r="B935" s="9"/>
      <c r="C935" s="9"/>
      <c r="D935" s="9"/>
      <c r="E935" s="9"/>
      <c r="F935" s="9"/>
      <c r="G935" s="9"/>
      <c r="H935" s="9"/>
      <c r="I935" s="9"/>
      <c r="J935" s="9"/>
      <c r="K935" s="9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  <c r="AA935" s="10"/>
      <c r="AB935" s="10"/>
      <c r="AC935" s="10"/>
      <c r="AD935" s="10"/>
      <c r="AE935" s="10"/>
      <c r="AF935" s="10"/>
      <c r="AG935" s="10"/>
      <c r="AH935" s="10"/>
      <c r="AI935" s="10"/>
      <c r="AJ935" s="10"/>
      <c r="AK935" s="10"/>
      <c r="AL935" s="10"/>
      <c r="AM935" s="10"/>
      <c r="AN935" s="10"/>
      <c r="AO935" s="10"/>
      <c r="AP935" s="10"/>
      <c r="AQ935" s="10"/>
      <c r="AR935" s="10"/>
      <c r="AS935" s="10"/>
      <c r="AT935" s="10"/>
      <c r="AU935" s="10"/>
      <c r="AV935" s="10"/>
      <c r="AW935" s="10"/>
      <c r="AX935" s="10"/>
      <c r="AY935" s="10"/>
      <c r="AZ935" s="10"/>
      <c r="BA935" s="10"/>
      <c r="BB935" s="10"/>
      <c r="BC935" s="10"/>
      <c r="BD935" s="10"/>
      <c r="BE935" s="10"/>
      <c r="BF935" s="10"/>
      <c r="BG935" s="10"/>
      <c r="BH935" s="10"/>
      <c r="BI935" s="10"/>
      <c r="BJ935" s="10"/>
      <c r="BK935" s="10"/>
    </row>
    <row r="936" spans="1:63" ht="15.75" customHeight="1" x14ac:dyDescent="0.25">
      <c r="A936" s="9"/>
      <c r="B936" s="9"/>
      <c r="C936" s="9"/>
      <c r="D936" s="9"/>
      <c r="E936" s="9"/>
      <c r="F936" s="9"/>
      <c r="G936" s="9"/>
      <c r="H936" s="9"/>
      <c r="I936" s="9"/>
      <c r="J936" s="9"/>
      <c r="K936" s="9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  <c r="AA936" s="10"/>
      <c r="AB936" s="10"/>
      <c r="AC936" s="10"/>
      <c r="AD936" s="10"/>
      <c r="AE936" s="10"/>
      <c r="AF936" s="10"/>
      <c r="AG936" s="10"/>
      <c r="AH936" s="10"/>
      <c r="AI936" s="10"/>
      <c r="AJ936" s="10"/>
      <c r="AK936" s="10"/>
      <c r="AL936" s="10"/>
      <c r="AM936" s="10"/>
      <c r="AN936" s="10"/>
      <c r="AO936" s="10"/>
      <c r="AP936" s="10"/>
      <c r="AQ936" s="10"/>
      <c r="AR936" s="10"/>
      <c r="AS936" s="10"/>
      <c r="AT936" s="10"/>
      <c r="AU936" s="10"/>
      <c r="AV936" s="10"/>
      <c r="AW936" s="10"/>
      <c r="AX936" s="10"/>
      <c r="AY936" s="10"/>
      <c r="AZ936" s="10"/>
      <c r="BA936" s="10"/>
      <c r="BB936" s="10"/>
      <c r="BC936" s="10"/>
      <c r="BD936" s="10"/>
      <c r="BE936" s="10"/>
      <c r="BF936" s="10"/>
      <c r="BG936" s="10"/>
      <c r="BH936" s="10"/>
      <c r="BI936" s="10"/>
      <c r="BJ936" s="10"/>
      <c r="BK936" s="10"/>
    </row>
    <row r="937" spans="1:63" ht="15.75" customHeight="1" x14ac:dyDescent="0.25">
      <c r="A937" s="9"/>
      <c r="B937" s="9"/>
      <c r="C937" s="9"/>
      <c r="D937" s="9"/>
      <c r="E937" s="9"/>
      <c r="F937" s="9"/>
      <c r="G937" s="9"/>
      <c r="H937" s="9"/>
      <c r="I937" s="9"/>
      <c r="J937" s="9"/>
      <c r="K937" s="9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  <c r="AA937" s="10"/>
      <c r="AB937" s="10"/>
      <c r="AC937" s="10"/>
      <c r="AD937" s="10"/>
      <c r="AE937" s="10"/>
      <c r="AF937" s="10"/>
      <c r="AG937" s="10"/>
      <c r="AH937" s="10"/>
      <c r="AI937" s="10"/>
      <c r="AJ937" s="10"/>
      <c r="AK937" s="10"/>
      <c r="AL937" s="10"/>
      <c r="AM937" s="10"/>
      <c r="AN937" s="10"/>
      <c r="AO937" s="10"/>
      <c r="AP937" s="10"/>
      <c r="AQ937" s="10"/>
      <c r="AR937" s="10"/>
      <c r="AS937" s="10"/>
      <c r="AT937" s="10"/>
      <c r="AU937" s="10"/>
      <c r="AV937" s="10"/>
      <c r="AW937" s="10"/>
      <c r="AX937" s="10"/>
      <c r="AY937" s="10"/>
      <c r="AZ937" s="10"/>
      <c r="BA937" s="10"/>
      <c r="BB937" s="10"/>
      <c r="BC937" s="10"/>
      <c r="BD937" s="10"/>
      <c r="BE937" s="10"/>
      <c r="BF937" s="10"/>
      <c r="BG937" s="10"/>
      <c r="BH937" s="10"/>
      <c r="BI937" s="10"/>
      <c r="BJ937" s="10"/>
      <c r="BK937" s="10"/>
    </row>
    <row r="938" spans="1:63" ht="15.75" customHeight="1" x14ac:dyDescent="0.25">
      <c r="A938" s="9"/>
      <c r="B938" s="9"/>
      <c r="C938" s="9"/>
      <c r="D938" s="9"/>
      <c r="E938" s="9"/>
      <c r="F938" s="9"/>
      <c r="G938" s="9"/>
      <c r="H938" s="9"/>
      <c r="I938" s="9"/>
      <c r="J938" s="9"/>
      <c r="K938" s="9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  <c r="AA938" s="10"/>
      <c r="AB938" s="10"/>
      <c r="AC938" s="10"/>
      <c r="AD938" s="10"/>
      <c r="AE938" s="10"/>
      <c r="AF938" s="10"/>
      <c r="AG938" s="10"/>
      <c r="AH938" s="10"/>
      <c r="AI938" s="10"/>
      <c r="AJ938" s="10"/>
      <c r="AK938" s="10"/>
      <c r="AL938" s="10"/>
      <c r="AM938" s="10"/>
      <c r="AN938" s="10"/>
      <c r="AO938" s="10"/>
      <c r="AP938" s="10"/>
      <c r="AQ938" s="10"/>
      <c r="AR938" s="10"/>
      <c r="AS938" s="10"/>
      <c r="AT938" s="10"/>
      <c r="AU938" s="10"/>
      <c r="AV938" s="10"/>
      <c r="AW938" s="10"/>
      <c r="AX938" s="10"/>
      <c r="AY938" s="10"/>
      <c r="AZ938" s="10"/>
      <c r="BA938" s="10"/>
      <c r="BB938" s="10"/>
      <c r="BC938" s="10"/>
      <c r="BD938" s="10"/>
      <c r="BE938" s="10"/>
      <c r="BF938" s="10"/>
      <c r="BG938" s="10"/>
      <c r="BH938" s="10"/>
      <c r="BI938" s="10"/>
      <c r="BJ938" s="10"/>
      <c r="BK938" s="10"/>
    </row>
    <row r="939" spans="1:63" ht="15.75" customHeight="1" x14ac:dyDescent="0.25">
      <c r="A939" s="9"/>
      <c r="B939" s="9"/>
      <c r="C939" s="9"/>
      <c r="D939" s="9"/>
      <c r="E939" s="9"/>
      <c r="F939" s="9"/>
      <c r="G939" s="9"/>
      <c r="H939" s="9"/>
      <c r="I939" s="9"/>
      <c r="J939" s="9"/>
      <c r="K939" s="9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  <c r="AA939" s="10"/>
      <c r="AB939" s="10"/>
      <c r="AC939" s="10"/>
      <c r="AD939" s="10"/>
      <c r="AE939" s="10"/>
      <c r="AF939" s="10"/>
      <c r="AG939" s="10"/>
      <c r="AH939" s="10"/>
      <c r="AI939" s="10"/>
      <c r="AJ939" s="10"/>
      <c r="AK939" s="10"/>
      <c r="AL939" s="10"/>
      <c r="AM939" s="10"/>
      <c r="AN939" s="10"/>
      <c r="AO939" s="10"/>
      <c r="AP939" s="10"/>
      <c r="AQ939" s="10"/>
      <c r="AR939" s="10"/>
      <c r="AS939" s="10"/>
      <c r="AT939" s="10"/>
      <c r="AU939" s="10"/>
      <c r="AV939" s="10"/>
      <c r="AW939" s="10"/>
      <c r="AX939" s="10"/>
      <c r="AY939" s="10"/>
      <c r="AZ939" s="10"/>
      <c r="BA939" s="10"/>
      <c r="BB939" s="10"/>
      <c r="BC939" s="10"/>
      <c r="BD939" s="10"/>
      <c r="BE939" s="10"/>
      <c r="BF939" s="10"/>
      <c r="BG939" s="10"/>
      <c r="BH939" s="10"/>
      <c r="BI939" s="10"/>
      <c r="BJ939" s="10"/>
      <c r="BK939" s="10"/>
    </row>
    <row r="940" spans="1:63" ht="15.75" customHeight="1" x14ac:dyDescent="0.25">
      <c r="A940" s="9"/>
      <c r="B940" s="9"/>
      <c r="C940" s="9"/>
      <c r="D940" s="9"/>
      <c r="E940" s="9"/>
      <c r="F940" s="9"/>
      <c r="G940" s="9"/>
      <c r="H940" s="9"/>
      <c r="I940" s="9"/>
      <c r="J940" s="9"/>
      <c r="K940" s="9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  <c r="AA940" s="10"/>
      <c r="AB940" s="10"/>
      <c r="AC940" s="10"/>
      <c r="AD940" s="10"/>
      <c r="AE940" s="10"/>
      <c r="AF940" s="10"/>
      <c r="AG940" s="10"/>
      <c r="AH940" s="10"/>
      <c r="AI940" s="10"/>
      <c r="AJ940" s="10"/>
      <c r="AK940" s="10"/>
      <c r="AL940" s="10"/>
      <c r="AM940" s="10"/>
      <c r="AN940" s="10"/>
      <c r="AO940" s="10"/>
      <c r="AP940" s="10"/>
      <c r="AQ940" s="10"/>
      <c r="AR940" s="10"/>
      <c r="AS940" s="10"/>
      <c r="AT940" s="10"/>
      <c r="AU940" s="10"/>
      <c r="AV940" s="10"/>
      <c r="AW940" s="10"/>
      <c r="AX940" s="10"/>
      <c r="AY940" s="10"/>
      <c r="AZ940" s="10"/>
      <c r="BA940" s="10"/>
      <c r="BB940" s="10"/>
      <c r="BC940" s="10"/>
      <c r="BD940" s="10"/>
      <c r="BE940" s="10"/>
      <c r="BF940" s="10"/>
      <c r="BG940" s="10"/>
      <c r="BH940" s="10"/>
      <c r="BI940" s="10"/>
      <c r="BJ940" s="10"/>
      <c r="BK940" s="10"/>
    </row>
    <row r="941" spans="1:63" ht="15.75" customHeight="1" x14ac:dyDescent="0.25">
      <c r="A941" s="9"/>
      <c r="B941" s="9"/>
      <c r="C941" s="9"/>
      <c r="D941" s="9"/>
      <c r="E941" s="9"/>
      <c r="F941" s="9"/>
      <c r="G941" s="9"/>
      <c r="H941" s="9"/>
      <c r="I941" s="9"/>
      <c r="J941" s="9"/>
      <c r="K941" s="9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  <c r="AA941" s="10"/>
      <c r="AB941" s="10"/>
      <c r="AC941" s="10"/>
      <c r="AD941" s="10"/>
      <c r="AE941" s="10"/>
      <c r="AF941" s="10"/>
      <c r="AG941" s="10"/>
      <c r="AH941" s="10"/>
      <c r="AI941" s="10"/>
      <c r="AJ941" s="10"/>
      <c r="AK941" s="10"/>
      <c r="AL941" s="10"/>
      <c r="AM941" s="10"/>
      <c r="AN941" s="10"/>
      <c r="AO941" s="10"/>
      <c r="AP941" s="10"/>
      <c r="AQ941" s="10"/>
      <c r="AR941" s="10"/>
      <c r="AS941" s="10"/>
      <c r="AT941" s="10"/>
      <c r="AU941" s="10"/>
      <c r="AV941" s="10"/>
      <c r="AW941" s="10"/>
      <c r="AX941" s="10"/>
      <c r="AY941" s="10"/>
      <c r="AZ941" s="10"/>
      <c r="BA941" s="10"/>
      <c r="BB941" s="10"/>
      <c r="BC941" s="10"/>
      <c r="BD941" s="10"/>
      <c r="BE941" s="10"/>
      <c r="BF941" s="10"/>
      <c r="BG941" s="10"/>
      <c r="BH941" s="10"/>
      <c r="BI941" s="10"/>
      <c r="BJ941" s="10"/>
      <c r="BK941" s="10"/>
    </row>
    <row r="942" spans="1:63" ht="15.75" customHeight="1" x14ac:dyDescent="0.25">
      <c r="A942" s="9"/>
      <c r="B942" s="9"/>
      <c r="C942" s="9"/>
      <c r="D942" s="9"/>
      <c r="E942" s="9"/>
      <c r="F942" s="9"/>
      <c r="G942" s="9"/>
      <c r="H942" s="9"/>
      <c r="I942" s="9"/>
      <c r="J942" s="9"/>
      <c r="K942" s="9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  <c r="AA942" s="10"/>
      <c r="AB942" s="10"/>
      <c r="AC942" s="10"/>
      <c r="AD942" s="10"/>
      <c r="AE942" s="10"/>
      <c r="AF942" s="10"/>
      <c r="AG942" s="10"/>
      <c r="AH942" s="10"/>
      <c r="AI942" s="10"/>
      <c r="AJ942" s="10"/>
      <c r="AK942" s="10"/>
      <c r="AL942" s="10"/>
      <c r="AM942" s="10"/>
      <c r="AN942" s="10"/>
      <c r="AO942" s="10"/>
      <c r="AP942" s="10"/>
      <c r="AQ942" s="10"/>
      <c r="AR942" s="10"/>
      <c r="AS942" s="10"/>
      <c r="AT942" s="10"/>
      <c r="AU942" s="10"/>
      <c r="AV942" s="10"/>
      <c r="AW942" s="10"/>
      <c r="AX942" s="10"/>
      <c r="AY942" s="10"/>
      <c r="AZ942" s="10"/>
      <c r="BA942" s="10"/>
      <c r="BB942" s="10"/>
      <c r="BC942" s="10"/>
      <c r="BD942" s="10"/>
      <c r="BE942" s="10"/>
      <c r="BF942" s="10"/>
      <c r="BG942" s="10"/>
      <c r="BH942" s="10"/>
      <c r="BI942" s="10"/>
      <c r="BJ942" s="10"/>
      <c r="BK942" s="10"/>
    </row>
    <row r="943" spans="1:63" ht="15.75" customHeight="1" x14ac:dyDescent="0.25">
      <c r="A943" s="9"/>
      <c r="B943" s="9"/>
      <c r="C943" s="9"/>
      <c r="D943" s="9"/>
      <c r="E943" s="9"/>
      <c r="F943" s="9"/>
      <c r="G943" s="9"/>
      <c r="H943" s="9"/>
      <c r="I943" s="9"/>
      <c r="J943" s="9"/>
      <c r="K943" s="9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  <c r="AA943" s="10"/>
      <c r="AB943" s="10"/>
      <c r="AC943" s="10"/>
      <c r="AD943" s="10"/>
      <c r="AE943" s="10"/>
      <c r="AF943" s="10"/>
      <c r="AG943" s="10"/>
      <c r="AH943" s="10"/>
      <c r="AI943" s="10"/>
      <c r="AJ943" s="10"/>
      <c r="AK943" s="10"/>
      <c r="AL943" s="10"/>
      <c r="AM943" s="10"/>
      <c r="AN943" s="10"/>
      <c r="AO943" s="10"/>
      <c r="AP943" s="10"/>
      <c r="AQ943" s="10"/>
      <c r="AR943" s="10"/>
      <c r="AS943" s="10"/>
      <c r="AT943" s="10"/>
      <c r="AU943" s="10"/>
      <c r="AV943" s="10"/>
      <c r="AW943" s="10"/>
      <c r="AX943" s="10"/>
      <c r="AY943" s="10"/>
      <c r="AZ943" s="10"/>
      <c r="BA943" s="10"/>
      <c r="BB943" s="10"/>
      <c r="BC943" s="10"/>
      <c r="BD943" s="10"/>
      <c r="BE943" s="10"/>
      <c r="BF943" s="10"/>
      <c r="BG943" s="10"/>
      <c r="BH943" s="10"/>
      <c r="BI943" s="10"/>
      <c r="BJ943" s="10"/>
      <c r="BK943" s="10"/>
    </row>
    <row r="944" spans="1:63" ht="15.75" customHeight="1" x14ac:dyDescent="0.25">
      <c r="A944" s="9"/>
      <c r="B944" s="9"/>
      <c r="C944" s="9"/>
      <c r="D944" s="9"/>
      <c r="E944" s="9"/>
      <c r="F944" s="9"/>
      <c r="G944" s="9"/>
      <c r="H944" s="9"/>
      <c r="I944" s="9"/>
      <c r="J944" s="9"/>
      <c r="K944" s="9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  <c r="AA944" s="10"/>
      <c r="AB944" s="10"/>
      <c r="AC944" s="10"/>
      <c r="AD944" s="10"/>
      <c r="AE944" s="10"/>
      <c r="AF944" s="10"/>
      <c r="AG944" s="10"/>
      <c r="AH944" s="10"/>
      <c r="AI944" s="10"/>
      <c r="AJ944" s="10"/>
      <c r="AK944" s="10"/>
      <c r="AL944" s="10"/>
      <c r="AM944" s="10"/>
      <c r="AN944" s="10"/>
      <c r="AO944" s="10"/>
      <c r="AP944" s="10"/>
      <c r="AQ944" s="10"/>
      <c r="AR944" s="10"/>
      <c r="AS944" s="10"/>
      <c r="AT944" s="10"/>
      <c r="AU944" s="10"/>
      <c r="AV944" s="10"/>
      <c r="AW944" s="10"/>
      <c r="AX944" s="10"/>
      <c r="AY944" s="10"/>
      <c r="AZ944" s="10"/>
      <c r="BA944" s="10"/>
      <c r="BB944" s="10"/>
      <c r="BC944" s="10"/>
      <c r="BD944" s="10"/>
      <c r="BE944" s="10"/>
      <c r="BF944" s="10"/>
      <c r="BG944" s="10"/>
      <c r="BH944" s="10"/>
      <c r="BI944" s="10"/>
      <c r="BJ944" s="10"/>
      <c r="BK944" s="10"/>
    </row>
    <row r="945" spans="1:63" ht="15.75" customHeight="1" x14ac:dyDescent="0.25">
      <c r="A945" s="9"/>
      <c r="B945" s="9"/>
      <c r="C945" s="9"/>
      <c r="D945" s="9"/>
      <c r="E945" s="9"/>
      <c r="F945" s="9"/>
      <c r="G945" s="9"/>
      <c r="H945" s="9"/>
      <c r="I945" s="9"/>
      <c r="J945" s="9"/>
      <c r="K945" s="9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  <c r="AA945" s="10"/>
      <c r="AB945" s="10"/>
      <c r="AC945" s="10"/>
      <c r="AD945" s="10"/>
      <c r="AE945" s="10"/>
      <c r="AF945" s="10"/>
      <c r="AG945" s="10"/>
      <c r="AH945" s="10"/>
      <c r="AI945" s="10"/>
      <c r="AJ945" s="10"/>
      <c r="AK945" s="10"/>
      <c r="AL945" s="10"/>
      <c r="AM945" s="10"/>
      <c r="AN945" s="10"/>
      <c r="AO945" s="10"/>
      <c r="AP945" s="10"/>
      <c r="AQ945" s="10"/>
      <c r="AR945" s="10"/>
      <c r="AS945" s="10"/>
      <c r="AT945" s="10"/>
      <c r="AU945" s="10"/>
      <c r="AV945" s="10"/>
      <c r="AW945" s="10"/>
      <c r="AX945" s="10"/>
      <c r="AY945" s="10"/>
      <c r="AZ945" s="10"/>
      <c r="BA945" s="10"/>
      <c r="BB945" s="10"/>
      <c r="BC945" s="10"/>
      <c r="BD945" s="10"/>
      <c r="BE945" s="10"/>
      <c r="BF945" s="10"/>
      <c r="BG945" s="10"/>
      <c r="BH945" s="10"/>
      <c r="BI945" s="10"/>
      <c r="BJ945" s="10"/>
      <c r="BK945" s="10"/>
    </row>
    <row r="946" spans="1:63" ht="15.75" customHeight="1" x14ac:dyDescent="0.25">
      <c r="A946" s="9"/>
      <c r="B946" s="9"/>
      <c r="C946" s="9"/>
      <c r="D946" s="9"/>
      <c r="E946" s="9"/>
      <c r="F946" s="9"/>
      <c r="G946" s="9"/>
      <c r="H946" s="9"/>
      <c r="I946" s="9"/>
      <c r="J946" s="9"/>
      <c r="K946" s="9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  <c r="AA946" s="10"/>
      <c r="AB946" s="10"/>
      <c r="AC946" s="10"/>
      <c r="AD946" s="10"/>
      <c r="AE946" s="10"/>
      <c r="AF946" s="10"/>
      <c r="AG946" s="10"/>
      <c r="AH946" s="10"/>
      <c r="AI946" s="10"/>
      <c r="AJ946" s="10"/>
      <c r="AK946" s="10"/>
      <c r="AL946" s="10"/>
      <c r="AM946" s="10"/>
      <c r="AN946" s="10"/>
      <c r="AO946" s="10"/>
      <c r="AP946" s="10"/>
      <c r="AQ946" s="10"/>
      <c r="AR946" s="10"/>
      <c r="AS946" s="10"/>
      <c r="AT946" s="10"/>
      <c r="AU946" s="10"/>
      <c r="AV946" s="10"/>
      <c r="AW946" s="10"/>
      <c r="AX946" s="10"/>
      <c r="AY946" s="10"/>
      <c r="AZ946" s="10"/>
      <c r="BA946" s="10"/>
      <c r="BB946" s="10"/>
      <c r="BC946" s="10"/>
      <c r="BD946" s="10"/>
      <c r="BE946" s="10"/>
      <c r="BF946" s="10"/>
      <c r="BG946" s="10"/>
      <c r="BH946" s="10"/>
      <c r="BI946" s="10"/>
      <c r="BJ946" s="10"/>
      <c r="BK946" s="10"/>
    </row>
    <row r="947" spans="1:63" ht="15.75" customHeight="1" x14ac:dyDescent="0.25">
      <c r="A947" s="9"/>
      <c r="B947" s="9"/>
      <c r="C947" s="9"/>
      <c r="D947" s="9"/>
      <c r="E947" s="9"/>
      <c r="F947" s="9"/>
      <c r="G947" s="9"/>
      <c r="H947" s="9"/>
      <c r="I947" s="9"/>
      <c r="J947" s="9"/>
      <c r="K947" s="9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  <c r="AA947" s="10"/>
      <c r="AB947" s="10"/>
      <c r="AC947" s="10"/>
      <c r="AD947" s="10"/>
      <c r="AE947" s="10"/>
      <c r="AF947" s="10"/>
      <c r="AG947" s="10"/>
      <c r="AH947" s="10"/>
      <c r="AI947" s="10"/>
      <c r="AJ947" s="10"/>
      <c r="AK947" s="10"/>
      <c r="AL947" s="10"/>
      <c r="AM947" s="10"/>
      <c r="AN947" s="10"/>
      <c r="AO947" s="10"/>
      <c r="AP947" s="10"/>
      <c r="AQ947" s="10"/>
      <c r="AR947" s="10"/>
      <c r="AS947" s="10"/>
      <c r="AT947" s="10"/>
      <c r="AU947" s="10"/>
      <c r="AV947" s="10"/>
      <c r="AW947" s="10"/>
      <c r="AX947" s="10"/>
      <c r="AY947" s="10"/>
      <c r="AZ947" s="10"/>
      <c r="BA947" s="10"/>
      <c r="BB947" s="10"/>
      <c r="BC947" s="10"/>
      <c r="BD947" s="10"/>
      <c r="BE947" s="10"/>
      <c r="BF947" s="10"/>
      <c r="BG947" s="10"/>
      <c r="BH947" s="10"/>
      <c r="BI947" s="10"/>
      <c r="BJ947" s="10"/>
      <c r="BK947" s="10"/>
    </row>
    <row r="948" spans="1:63" ht="15.75" customHeight="1" x14ac:dyDescent="0.25">
      <c r="A948" s="9"/>
      <c r="B948" s="9"/>
      <c r="C948" s="9"/>
      <c r="D948" s="9"/>
      <c r="E948" s="9"/>
      <c r="F948" s="9"/>
      <c r="G948" s="9"/>
      <c r="H948" s="9"/>
      <c r="I948" s="9"/>
      <c r="J948" s="9"/>
      <c r="K948" s="9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  <c r="AA948" s="10"/>
      <c r="AB948" s="10"/>
      <c r="AC948" s="10"/>
      <c r="AD948" s="10"/>
      <c r="AE948" s="10"/>
      <c r="AF948" s="10"/>
      <c r="AG948" s="10"/>
      <c r="AH948" s="10"/>
      <c r="AI948" s="10"/>
      <c r="AJ948" s="10"/>
      <c r="AK948" s="10"/>
      <c r="AL948" s="10"/>
      <c r="AM948" s="10"/>
      <c r="AN948" s="10"/>
      <c r="AO948" s="10"/>
      <c r="AP948" s="10"/>
      <c r="AQ948" s="10"/>
      <c r="AR948" s="10"/>
      <c r="AS948" s="10"/>
      <c r="AT948" s="10"/>
      <c r="AU948" s="10"/>
      <c r="AV948" s="10"/>
      <c r="AW948" s="10"/>
      <c r="AX948" s="10"/>
      <c r="AY948" s="10"/>
      <c r="AZ948" s="10"/>
      <c r="BA948" s="10"/>
      <c r="BB948" s="10"/>
      <c r="BC948" s="10"/>
      <c r="BD948" s="10"/>
      <c r="BE948" s="10"/>
      <c r="BF948" s="10"/>
      <c r="BG948" s="10"/>
      <c r="BH948" s="10"/>
      <c r="BI948" s="10"/>
      <c r="BJ948" s="10"/>
      <c r="BK948" s="10"/>
    </row>
    <row r="949" spans="1:63" ht="15.75" customHeight="1" x14ac:dyDescent="0.25">
      <c r="A949" s="9"/>
      <c r="B949" s="9"/>
      <c r="C949" s="9"/>
      <c r="D949" s="9"/>
      <c r="E949" s="9"/>
      <c r="F949" s="9"/>
      <c r="G949" s="9"/>
      <c r="H949" s="9"/>
      <c r="I949" s="9"/>
      <c r="J949" s="9"/>
      <c r="K949" s="9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  <c r="AA949" s="10"/>
      <c r="AB949" s="10"/>
      <c r="AC949" s="10"/>
      <c r="AD949" s="10"/>
      <c r="AE949" s="10"/>
      <c r="AF949" s="10"/>
      <c r="AG949" s="10"/>
      <c r="AH949" s="10"/>
      <c r="AI949" s="10"/>
      <c r="AJ949" s="10"/>
      <c r="AK949" s="10"/>
      <c r="AL949" s="10"/>
      <c r="AM949" s="10"/>
      <c r="AN949" s="10"/>
      <c r="AO949" s="10"/>
      <c r="AP949" s="10"/>
      <c r="AQ949" s="10"/>
      <c r="AR949" s="10"/>
      <c r="AS949" s="10"/>
      <c r="AT949" s="10"/>
      <c r="AU949" s="10"/>
      <c r="AV949" s="10"/>
      <c r="AW949" s="10"/>
      <c r="AX949" s="10"/>
      <c r="AY949" s="10"/>
      <c r="AZ949" s="10"/>
      <c r="BA949" s="10"/>
      <c r="BB949" s="10"/>
      <c r="BC949" s="10"/>
      <c r="BD949" s="10"/>
      <c r="BE949" s="10"/>
      <c r="BF949" s="10"/>
      <c r="BG949" s="10"/>
      <c r="BH949" s="10"/>
      <c r="BI949" s="10"/>
      <c r="BJ949" s="10"/>
      <c r="BK949" s="10"/>
    </row>
    <row r="950" spans="1:63" ht="15.75" customHeight="1" x14ac:dyDescent="0.25">
      <c r="A950" s="9"/>
      <c r="B950" s="9"/>
      <c r="C950" s="9"/>
      <c r="D950" s="9"/>
      <c r="E950" s="9"/>
      <c r="F950" s="9"/>
      <c r="G950" s="9"/>
      <c r="H950" s="9"/>
      <c r="I950" s="9"/>
      <c r="J950" s="9"/>
      <c r="K950" s="9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  <c r="AA950" s="10"/>
      <c r="AB950" s="10"/>
      <c r="AC950" s="10"/>
      <c r="AD950" s="10"/>
      <c r="AE950" s="10"/>
      <c r="AF950" s="10"/>
      <c r="AG950" s="10"/>
      <c r="AH950" s="10"/>
      <c r="AI950" s="10"/>
      <c r="AJ950" s="10"/>
      <c r="AK950" s="10"/>
      <c r="AL950" s="10"/>
      <c r="AM950" s="10"/>
      <c r="AN950" s="10"/>
      <c r="AO950" s="10"/>
      <c r="AP950" s="10"/>
      <c r="AQ950" s="10"/>
      <c r="AR950" s="10"/>
      <c r="AS950" s="10"/>
      <c r="AT950" s="10"/>
      <c r="AU950" s="10"/>
      <c r="AV950" s="10"/>
      <c r="AW950" s="10"/>
      <c r="AX950" s="10"/>
      <c r="AY950" s="10"/>
      <c r="AZ950" s="10"/>
      <c r="BA950" s="10"/>
      <c r="BB950" s="10"/>
      <c r="BC950" s="10"/>
      <c r="BD950" s="10"/>
      <c r="BE950" s="10"/>
      <c r="BF950" s="10"/>
      <c r="BG950" s="10"/>
      <c r="BH950" s="10"/>
      <c r="BI950" s="10"/>
      <c r="BJ950" s="10"/>
      <c r="BK950" s="10"/>
    </row>
    <row r="951" spans="1:63" ht="15.75" customHeight="1" x14ac:dyDescent="0.25">
      <c r="A951" s="9"/>
      <c r="B951" s="9"/>
      <c r="C951" s="9"/>
      <c r="D951" s="9"/>
      <c r="E951" s="9"/>
      <c r="F951" s="9"/>
      <c r="G951" s="9"/>
      <c r="H951" s="9"/>
      <c r="I951" s="9"/>
      <c r="J951" s="9"/>
      <c r="K951" s="9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  <c r="AA951" s="10"/>
      <c r="AB951" s="10"/>
      <c r="AC951" s="10"/>
      <c r="AD951" s="10"/>
      <c r="AE951" s="10"/>
      <c r="AF951" s="10"/>
      <c r="AG951" s="10"/>
      <c r="AH951" s="10"/>
      <c r="AI951" s="10"/>
      <c r="AJ951" s="10"/>
      <c r="AK951" s="10"/>
      <c r="AL951" s="10"/>
      <c r="AM951" s="10"/>
      <c r="AN951" s="10"/>
      <c r="AO951" s="10"/>
      <c r="AP951" s="10"/>
      <c r="AQ951" s="10"/>
      <c r="AR951" s="10"/>
      <c r="AS951" s="10"/>
      <c r="AT951" s="10"/>
      <c r="AU951" s="10"/>
      <c r="AV951" s="10"/>
      <c r="AW951" s="10"/>
      <c r="AX951" s="10"/>
      <c r="AY951" s="10"/>
      <c r="AZ951" s="10"/>
      <c r="BA951" s="10"/>
      <c r="BB951" s="10"/>
      <c r="BC951" s="10"/>
      <c r="BD951" s="10"/>
      <c r="BE951" s="10"/>
      <c r="BF951" s="10"/>
      <c r="BG951" s="10"/>
      <c r="BH951" s="10"/>
      <c r="BI951" s="10"/>
      <c r="BJ951" s="10"/>
      <c r="BK951" s="10"/>
    </row>
    <row r="952" spans="1:63" ht="15.75" customHeight="1" x14ac:dyDescent="0.25">
      <c r="A952" s="9"/>
      <c r="B952" s="9"/>
      <c r="C952" s="9"/>
      <c r="D952" s="9"/>
      <c r="E952" s="9"/>
      <c r="F952" s="9"/>
      <c r="G952" s="9"/>
      <c r="H952" s="9"/>
      <c r="I952" s="9"/>
      <c r="J952" s="9"/>
      <c r="K952" s="9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  <c r="AA952" s="10"/>
      <c r="AB952" s="10"/>
      <c r="AC952" s="10"/>
      <c r="AD952" s="10"/>
      <c r="AE952" s="10"/>
      <c r="AF952" s="10"/>
      <c r="AG952" s="10"/>
      <c r="AH952" s="10"/>
      <c r="AI952" s="10"/>
      <c r="AJ952" s="10"/>
      <c r="AK952" s="10"/>
      <c r="AL952" s="10"/>
      <c r="AM952" s="10"/>
      <c r="AN952" s="10"/>
      <c r="AO952" s="10"/>
      <c r="AP952" s="10"/>
      <c r="AQ952" s="10"/>
      <c r="AR952" s="10"/>
      <c r="AS952" s="10"/>
      <c r="AT952" s="10"/>
      <c r="AU952" s="10"/>
      <c r="AV952" s="10"/>
      <c r="AW952" s="10"/>
      <c r="AX952" s="10"/>
      <c r="AY952" s="10"/>
      <c r="AZ952" s="10"/>
      <c r="BA952" s="10"/>
      <c r="BB952" s="10"/>
      <c r="BC952" s="10"/>
      <c r="BD952" s="10"/>
      <c r="BE952" s="10"/>
      <c r="BF952" s="10"/>
      <c r="BG952" s="10"/>
      <c r="BH952" s="10"/>
      <c r="BI952" s="10"/>
      <c r="BJ952" s="10"/>
      <c r="BK952" s="10"/>
    </row>
    <row r="953" spans="1:63" ht="15.75" customHeight="1" x14ac:dyDescent="0.25">
      <c r="A953" s="9"/>
      <c r="B953" s="9"/>
      <c r="C953" s="9"/>
      <c r="D953" s="9"/>
      <c r="E953" s="9"/>
      <c r="F953" s="9"/>
      <c r="G953" s="9"/>
      <c r="H953" s="9"/>
      <c r="I953" s="9"/>
      <c r="J953" s="9"/>
      <c r="K953" s="9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  <c r="AA953" s="10"/>
      <c r="AB953" s="10"/>
      <c r="AC953" s="10"/>
      <c r="AD953" s="10"/>
      <c r="AE953" s="10"/>
      <c r="AF953" s="10"/>
      <c r="AG953" s="10"/>
      <c r="AH953" s="10"/>
      <c r="AI953" s="10"/>
      <c r="AJ953" s="10"/>
      <c r="AK953" s="10"/>
      <c r="AL953" s="10"/>
      <c r="AM953" s="10"/>
      <c r="AN953" s="10"/>
      <c r="AO953" s="10"/>
      <c r="AP953" s="10"/>
      <c r="AQ953" s="10"/>
      <c r="AR953" s="10"/>
      <c r="AS953" s="10"/>
      <c r="AT953" s="10"/>
      <c r="AU953" s="10"/>
      <c r="AV953" s="10"/>
      <c r="AW953" s="10"/>
      <c r="AX953" s="10"/>
      <c r="AY953" s="10"/>
      <c r="AZ953" s="10"/>
      <c r="BA953" s="10"/>
      <c r="BB953" s="10"/>
      <c r="BC953" s="10"/>
      <c r="BD953" s="10"/>
      <c r="BE953" s="10"/>
      <c r="BF953" s="10"/>
      <c r="BG953" s="10"/>
      <c r="BH953" s="10"/>
      <c r="BI953" s="10"/>
      <c r="BJ953" s="10"/>
      <c r="BK953" s="10"/>
    </row>
    <row r="954" spans="1:63" ht="15.75" customHeight="1" x14ac:dyDescent="0.25">
      <c r="A954" s="9"/>
      <c r="B954" s="9"/>
      <c r="C954" s="9"/>
      <c r="D954" s="9"/>
      <c r="E954" s="9"/>
      <c r="F954" s="9"/>
      <c r="G954" s="9"/>
      <c r="H954" s="9"/>
      <c r="I954" s="9"/>
      <c r="J954" s="9"/>
      <c r="K954" s="9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  <c r="AA954" s="10"/>
      <c r="AB954" s="10"/>
      <c r="AC954" s="10"/>
      <c r="AD954" s="10"/>
      <c r="AE954" s="10"/>
      <c r="AF954" s="10"/>
      <c r="AG954" s="10"/>
      <c r="AH954" s="10"/>
      <c r="AI954" s="10"/>
      <c r="AJ954" s="10"/>
      <c r="AK954" s="10"/>
      <c r="AL954" s="10"/>
      <c r="AM954" s="10"/>
      <c r="AN954" s="10"/>
      <c r="AO954" s="10"/>
      <c r="AP954" s="10"/>
      <c r="AQ954" s="10"/>
      <c r="AR954" s="10"/>
      <c r="AS954" s="10"/>
      <c r="AT954" s="10"/>
      <c r="AU954" s="10"/>
      <c r="AV954" s="10"/>
      <c r="AW954" s="10"/>
      <c r="AX954" s="10"/>
      <c r="AY954" s="10"/>
      <c r="AZ954" s="10"/>
      <c r="BA954" s="10"/>
      <c r="BB954" s="10"/>
      <c r="BC954" s="10"/>
      <c r="BD954" s="10"/>
      <c r="BE954" s="10"/>
      <c r="BF954" s="10"/>
      <c r="BG954" s="10"/>
      <c r="BH954" s="10"/>
      <c r="BI954" s="10"/>
      <c r="BJ954" s="10"/>
      <c r="BK954" s="10"/>
    </row>
    <row r="955" spans="1:63" ht="15.75" customHeight="1" x14ac:dyDescent="0.25">
      <c r="A955" s="9"/>
      <c r="B955" s="9"/>
      <c r="C955" s="9"/>
      <c r="D955" s="9"/>
      <c r="E955" s="9"/>
      <c r="F955" s="9"/>
      <c r="G955" s="9"/>
      <c r="H955" s="9"/>
      <c r="I955" s="9"/>
      <c r="J955" s="9"/>
      <c r="K955" s="9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  <c r="AA955" s="10"/>
      <c r="AB955" s="10"/>
      <c r="AC955" s="10"/>
      <c r="AD955" s="10"/>
      <c r="AE955" s="10"/>
      <c r="AF955" s="10"/>
      <c r="AG955" s="10"/>
      <c r="AH955" s="10"/>
      <c r="AI955" s="10"/>
      <c r="AJ955" s="10"/>
      <c r="AK955" s="10"/>
      <c r="AL955" s="10"/>
      <c r="AM955" s="10"/>
      <c r="AN955" s="10"/>
      <c r="AO955" s="10"/>
      <c r="AP955" s="10"/>
      <c r="AQ955" s="10"/>
      <c r="AR955" s="10"/>
      <c r="AS955" s="10"/>
      <c r="AT955" s="10"/>
      <c r="AU955" s="10"/>
      <c r="AV955" s="10"/>
      <c r="AW955" s="10"/>
      <c r="AX955" s="10"/>
      <c r="AY955" s="10"/>
      <c r="AZ955" s="10"/>
      <c r="BA955" s="10"/>
      <c r="BB955" s="10"/>
      <c r="BC955" s="10"/>
      <c r="BD955" s="10"/>
      <c r="BE955" s="10"/>
      <c r="BF955" s="10"/>
      <c r="BG955" s="10"/>
      <c r="BH955" s="10"/>
      <c r="BI955" s="10"/>
      <c r="BJ955" s="10"/>
      <c r="BK955" s="10"/>
    </row>
    <row r="956" spans="1:63" ht="15.75" customHeight="1" x14ac:dyDescent="0.25">
      <c r="A956" s="9"/>
      <c r="B956" s="9"/>
      <c r="C956" s="9"/>
      <c r="D956" s="9"/>
      <c r="E956" s="9"/>
      <c r="F956" s="9"/>
      <c r="G956" s="9"/>
      <c r="H956" s="9"/>
      <c r="I956" s="9"/>
      <c r="J956" s="9"/>
      <c r="K956" s="9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  <c r="AA956" s="10"/>
      <c r="AB956" s="10"/>
      <c r="AC956" s="10"/>
      <c r="AD956" s="10"/>
      <c r="AE956" s="10"/>
      <c r="AF956" s="10"/>
      <c r="AG956" s="10"/>
      <c r="AH956" s="10"/>
      <c r="AI956" s="10"/>
      <c r="AJ956" s="10"/>
      <c r="AK956" s="10"/>
      <c r="AL956" s="10"/>
      <c r="AM956" s="10"/>
      <c r="AN956" s="10"/>
      <c r="AO956" s="10"/>
      <c r="AP956" s="10"/>
      <c r="AQ956" s="10"/>
      <c r="AR956" s="10"/>
      <c r="AS956" s="10"/>
      <c r="AT956" s="10"/>
      <c r="AU956" s="10"/>
      <c r="AV956" s="10"/>
      <c r="AW956" s="10"/>
      <c r="AX956" s="10"/>
      <c r="AY956" s="10"/>
      <c r="AZ956" s="10"/>
      <c r="BA956" s="10"/>
      <c r="BB956" s="10"/>
      <c r="BC956" s="10"/>
      <c r="BD956" s="10"/>
      <c r="BE956" s="10"/>
      <c r="BF956" s="10"/>
      <c r="BG956" s="10"/>
      <c r="BH956" s="10"/>
      <c r="BI956" s="10"/>
      <c r="BJ956" s="10"/>
      <c r="BK956" s="10"/>
    </row>
    <row r="957" spans="1:63" ht="15.75" customHeight="1" x14ac:dyDescent="0.25">
      <c r="A957" s="9"/>
      <c r="B957" s="9"/>
      <c r="C957" s="9"/>
      <c r="D957" s="9"/>
      <c r="E957" s="9"/>
      <c r="F957" s="9"/>
      <c r="G957" s="9"/>
      <c r="H957" s="9"/>
      <c r="I957" s="9"/>
      <c r="J957" s="9"/>
      <c r="K957" s="9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  <c r="AA957" s="10"/>
      <c r="AB957" s="10"/>
      <c r="AC957" s="10"/>
      <c r="AD957" s="10"/>
      <c r="AE957" s="10"/>
      <c r="AF957" s="10"/>
      <c r="AG957" s="10"/>
      <c r="AH957" s="10"/>
      <c r="AI957" s="10"/>
      <c r="AJ957" s="10"/>
      <c r="AK957" s="10"/>
      <c r="AL957" s="10"/>
      <c r="AM957" s="10"/>
      <c r="AN957" s="10"/>
      <c r="AO957" s="10"/>
      <c r="AP957" s="10"/>
      <c r="AQ957" s="10"/>
      <c r="AR957" s="10"/>
      <c r="AS957" s="10"/>
      <c r="AT957" s="10"/>
      <c r="AU957" s="10"/>
      <c r="AV957" s="10"/>
      <c r="AW957" s="10"/>
      <c r="AX957" s="10"/>
      <c r="AY957" s="10"/>
      <c r="AZ957" s="10"/>
      <c r="BA957" s="10"/>
      <c r="BB957" s="10"/>
      <c r="BC957" s="10"/>
      <c r="BD957" s="10"/>
      <c r="BE957" s="10"/>
      <c r="BF957" s="10"/>
      <c r="BG957" s="10"/>
      <c r="BH957" s="10"/>
      <c r="BI957" s="10"/>
      <c r="BJ957" s="10"/>
      <c r="BK957" s="10"/>
    </row>
    <row r="958" spans="1:63" ht="15.75" customHeight="1" x14ac:dyDescent="0.25">
      <c r="A958" s="9"/>
      <c r="B958" s="9"/>
      <c r="C958" s="9"/>
      <c r="D958" s="9"/>
      <c r="E958" s="9"/>
      <c r="F958" s="9"/>
      <c r="G958" s="9"/>
      <c r="H958" s="9"/>
      <c r="I958" s="9"/>
      <c r="J958" s="9"/>
      <c r="K958" s="9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  <c r="AA958" s="10"/>
      <c r="AB958" s="10"/>
      <c r="AC958" s="10"/>
      <c r="AD958" s="10"/>
      <c r="AE958" s="10"/>
      <c r="AF958" s="10"/>
      <c r="AG958" s="10"/>
      <c r="AH958" s="10"/>
      <c r="AI958" s="10"/>
      <c r="AJ958" s="10"/>
      <c r="AK958" s="10"/>
      <c r="AL958" s="10"/>
      <c r="AM958" s="10"/>
      <c r="AN958" s="10"/>
      <c r="AO958" s="10"/>
      <c r="AP958" s="10"/>
      <c r="AQ958" s="10"/>
      <c r="AR958" s="10"/>
      <c r="AS958" s="10"/>
      <c r="AT958" s="10"/>
      <c r="AU958" s="10"/>
      <c r="AV958" s="10"/>
      <c r="AW958" s="10"/>
      <c r="AX958" s="10"/>
      <c r="AY958" s="10"/>
      <c r="AZ958" s="10"/>
      <c r="BA958" s="10"/>
      <c r="BB958" s="10"/>
      <c r="BC958" s="10"/>
      <c r="BD958" s="10"/>
      <c r="BE958" s="10"/>
      <c r="BF958" s="10"/>
      <c r="BG958" s="10"/>
      <c r="BH958" s="10"/>
      <c r="BI958" s="10"/>
      <c r="BJ958" s="10"/>
      <c r="BK958" s="10"/>
    </row>
    <row r="959" spans="1:63" ht="15.75" customHeight="1" x14ac:dyDescent="0.25">
      <c r="A959" s="9"/>
      <c r="B959" s="9"/>
      <c r="C959" s="9"/>
      <c r="D959" s="9"/>
      <c r="E959" s="9"/>
      <c r="F959" s="9"/>
      <c r="G959" s="9"/>
      <c r="H959" s="9"/>
      <c r="I959" s="9"/>
      <c r="J959" s="9"/>
      <c r="K959" s="9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  <c r="AA959" s="10"/>
      <c r="AB959" s="10"/>
      <c r="AC959" s="10"/>
      <c r="AD959" s="10"/>
      <c r="AE959" s="10"/>
      <c r="AF959" s="10"/>
      <c r="AG959" s="10"/>
      <c r="AH959" s="10"/>
      <c r="AI959" s="10"/>
      <c r="AJ959" s="10"/>
      <c r="AK959" s="10"/>
      <c r="AL959" s="10"/>
      <c r="AM959" s="10"/>
      <c r="AN959" s="10"/>
      <c r="AO959" s="10"/>
      <c r="AP959" s="10"/>
      <c r="AQ959" s="10"/>
      <c r="AR959" s="10"/>
      <c r="AS959" s="10"/>
      <c r="AT959" s="10"/>
      <c r="AU959" s="10"/>
      <c r="AV959" s="10"/>
      <c r="AW959" s="10"/>
      <c r="AX959" s="10"/>
      <c r="AY959" s="10"/>
      <c r="AZ959" s="10"/>
      <c r="BA959" s="10"/>
      <c r="BB959" s="10"/>
      <c r="BC959" s="10"/>
      <c r="BD959" s="10"/>
      <c r="BE959" s="10"/>
      <c r="BF959" s="10"/>
      <c r="BG959" s="10"/>
      <c r="BH959" s="10"/>
      <c r="BI959" s="10"/>
      <c r="BJ959" s="10"/>
      <c r="BK959" s="10"/>
    </row>
    <row r="960" spans="1:63" ht="15.75" customHeight="1" x14ac:dyDescent="0.25">
      <c r="A960" s="9"/>
      <c r="B960" s="9"/>
      <c r="C960" s="9"/>
      <c r="D960" s="9"/>
      <c r="E960" s="9"/>
      <c r="F960" s="9"/>
      <c r="G960" s="9"/>
      <c r="H960" s="9"/>
      <c r="I960" s="9"/>
      <c r="J960" s="9"/>
      <c r="K960" s="9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  <c r="AA960" s="10"/>
      <c r="AB960" s="10"/>
      <c r="AC960" s="10"/>
      <c r="AD960" s="10"/>
      <c r="AE960" s="10"/>
      <c r="AF960" s="10"/>
      <c r="AG960" s="10"/>
      <c r="AH960" s="10"/>
      <c r="AI960" s="10"/>
      <c r="AJ960" s="10"/>
      <c r="AK960" s="10"/>
      <c r="AL960" s="10"/>
      <c r="AM960" s="10"/>
      <c r="AN960" s="10"/>
      <c r="AO960" s="10"/>
      <c r="AP960" s="10"/>
      <c r="AQ960" s="10"/>
      <c r="AR960" s="10"/>
      <c r="AS960" s="10"/>
      <c r="AT960" s="10"/>
      <c r="AU960" s="10"/>
      <c r="AV960" s="10"/>
      <c r="AW960" s="10"/>
      <c r="AX960" s="10"/>
      <c r="AY960" s="10"/>
      <c r="AZ960" s="10"/>
      <c r="BA960" s="10"/>
      <c r="BB960" s="10"/>
      <c r="BC960" s="10"/>
      <c r="BD960" s="10"/>
      <c r="BE960" s="10"/>
      <c r="BF960" s="10"/>
      <c r="BG960" s="10"/>
      <c r="BH960" s="10"/>
      <c r="BI960" s="10"/>
      <c r="BJ960" s="10"/>
      <c r="BK960" s="10"/>
    </row>
    <row r="961" spans="1:63" ht="15.75" customHeight="1" x14ac:dyDescent="0.25">
      <c r="A961" s="9"/>
      <c r="B961" s="9"/>
      <c r="C961" s="9"/>
      <c r="D961" s="9"/>
      <c r="E961" s="9"/>
      <c r="F961" s="9"/>
      <c r="G961" s="9"/>
      <c r="H961" s="9"/>
      <c r="I961" s="9"/>
      <c r="J961" s="9"/>
      <c r="K961" s="9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  <c r="AA961" s="10"/>
      <c r="AB961" s="10"/>
      <c r="AC961" s="10"/>
      <c r="AD961" s="10"/>
      <c r="AE961" s="10"/>
      <c r="AF961" s="10"/>
      <c r="AG961" s="10"/>
      <c r="AH961" s="10"/>
      <c r="AI961" s="10"/>
      <c r="AJ961" s="10"/>
      <c r="AK961" s="10"/>
      <c r="AL961" s="10"/>
      <c r="AM961" s="10"/>
      <c r="AN961" s="10"/>
      <c r="AO961" s="10"/>
      <c r="AP961" s="10"/>
      <c r="AQ961" s="10"/>
      <c r="AR961" s="10"/>
      <c r="AS961" s="10"/>
      <c r="AT961" s="10"/>
      <c r="AU961" s="10"/>
      <c r="AV961" s="10"/>
      <c r="AW961" s="10"/>
      <c r="AX961" s="10"/>
      <c r="AY961" s="10"/>
      <c r="AZ961" s="10"/>
      <c r="BA961" s="10"/>
      <c r="BB961" s="10"/>
      <c r="BC961" s="10"/>
      <c r="BD961" s="10"/>
      <c r="BE961" s="10"/>
      <c r="BF961" s="10"/>
      <c r="BG961" s="10"/>
      <c r="BH961" s="10"/>
      <c r="BI961" s="10"/>
      <c r="BJ961" s="10"/>
      <c r="BK961" s="10"/>
    </row>
    <row r="962" spans="1:63" ht="15.75" customHeight="1" x14ac:dyDescent="0.25">
      <c r="A962" s="9"/>
      <c r="B962" s="9"/>
      <c r="C962" s="9"/>
      <c r="D962" s="9"/>
      <c r="E962" s="9"/>
      <c r="F962" s="9"/>
      <c r="G962" s="9"/>
      <c r="H962" s="9"/>
      <c r="I962" s="9"/>
      <c r="J962" s="9"/>
      <c r="K962" s="9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  <c r="AA962" s="10"/>
      <c r="AB962" s="10"/>
      <c r="AC962" s="10"/>
      <c r="AD962" s="10"/>
      <c r="AE962" s="10"/>
      <c r="AF962" s="10"/>
      <c r="AG962" s="10"/>
      <c r="AH962" s="10"/>
      <c r="AI962" s="10"/>
      <c r="AJ962" s="10"/>
      <c r="AK962" s="10"/>
      <c r="AL962" s="10"/>
      <c r="AM962" s="10"/>
      <c r="AN962" s="10"/>
      <c r="AO962" s="10"/>
      <c r="AP962" s="10"/>
      <c r="AQ962" s="10"/>
      <c r="AR962" s="10"/>
      <c r="AS962" s="10"/>
      <c r="AT962" s="10"/>
      <c r="AU962" s="10"/>
      <c r="AV962" s="10"/>
      <c r="AW962" s="10"/>
      <c r="AX962" s="10"/>
      <c r="AY962" s="10"/>
      <c r="AZ962" s="10"/>
      <c r="BA962" s="10"/>
      <c r="BB962" s="10"/>
      <c r="BC962" s="10"/>
      <c r="BD962" s="10"/>
      <c r="BE962" s="10"/>
      <c r="BF962" s="10"/>
      <c r="BG962" s="10"/>
      <c r="BH962" s="10"/>
      <c r="BI962" s="10"/>
      <c r="BJ962" s="10"/>
      <c r="BK962" s="10"/>
    </row>
    <row r="963" spans="1:63" ht="15.75" customHeight="1" x14ac:dyDescent="0.25">
      <c r="A963" s="9"/>
      <c r="B963" s="9"/>
      <c r="C963" s="9"/>
      <c r="D963" s="9"/>
      <c r="E963" s="9"/>
      <c r="F963" s="9"/>
      <c r="G963" s="9"/>
      <c r="H963" s="9"/>
      <c r="I963" s="9"/>
      <c r="J963" s="9"/>
      <c r="K963" s="9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  <c r="AA963" s="10"/>
      <c r="AB963" s="10"/>
      <c r="AC963" s="10"/>
      <c r="AD963" s="10"/>
      <c r="AE963" s="10"/>
      <c r="AF963" s="10"/>
      <c r="AG963" s="10"/>
      <c r="AH963" s="10"/>
      <c r="AI963" s="10"/>
      <c r="AJ963" s="10"/>
      <c r="AK963" s="10"/>
      <c r="AL963" s="10"/>
      <c r="AM963" s="10"/>
      <c r="AN963" s="10"/>
      <c r="AO963" s="10"/>
      <c r="AP963" s="10"/>
      <c r="AQ963" s="10"/>
      <c r="AR963" s="10"/>
      <c r="AS963" s="10"/>
      <c r="AT963" s="10"/>
      <c r="AU963" s="10"/>
      <c r="AV963" s="10"/>
      <c r="AW963" s="10"/>
      <c r="AX963" s="10"/>
      <c r="AY963" s="10"/>
      <c r="AZ963" s="10"/>
      <c r="BA963" s="10"/>
      <c r="BB963" s="10"/>
      <c r="BC963" s="10"/>
      <c r="BD963" s="10"/>
      <c r="BE963" s="10"/>
      <c r="BF963" s="10"/>
      <c r="BG963" s="10"/>
      <c r="BH963" s="10"/>
      <c r="BI963" s="10"/>
      <c r="BJ963" s="10"/>
      <c r="BK963" s="10"/>
    </row>
    <row r="964" spans="1:63" ht="15.75" customHeight="1" x14ac:dyDescent="0.25">
      <c r="A964" s="9"/>
      <c r="B964" s="9"/>
      <c r="C964" s="9"/>
      <c r="D964" s="9"/>
      <c r="E964" s="9"/>
      <c r="F964" s="9"/>
      <c r="G964" s="9"/>
      <c r="H964" s="9"/>
      <c r="I964" s="9"/>
      <c r="J964" s="9"/>
      <c r="K964" s="9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  <c r="AA964" s="10"/>
      <c r="AB964" s="10"/>
      <c r="AC964" s="10"/>
      <c r="AD964" s="10"/>
      <c r="AE964" s="10"/>
      <c r="AF964" s="10"/>
      <c r="AG964" s="10"/>
      <c r="AH964" s="10"/>
      <c r="AI964" s="10"/>
      <c r="AJ964" s="10"/>
      <c r="AK964" s="10"/>
      <c r="AL964" s="10"/>
      <c r="AM964" s="10"/>
      <c r="AN964" s="10"/>
      <c r="AO964" s="10"/>
      <c r="AP964" s="10"/>
      <c r="AQ964" s="10"/>
      <c r="AR964" s="10"/>
      <c r="AS964" s="10"/>
      <c r="AT964" s="10"/>
      <c r="AU964" s="10"/>
      <c r="AV964" s="10"/>
      <c r="AW964" s="10"/>
      <c r="AX964" s="10"/>
      <c r="AY964" s="10"/>
      <c r="AZ964" s="10"/>
      <c r="BA964" s="10"/>
      <c r="BB964" s="10"/>
      <c r="BC964" s="10"/>
      <c r="BD964" s="10"/>
      <c r="BE964" s="10"/>
      <c r="BF964" s="10"/>
      <c r="BG964" s="10"/>
      <c r="BH964" s="10"/>
      <c r="BI964" s="10"/>
      <c r="BJ964" s="10"/>
      <c r="BK964" s="10"/>
    </row>
    <row r="965" spans="1:63" ht="15.75" customHeight="1" x14ac:dyDescent="0.25">
      <c r="A965" s="9"/>
      <c r="B965" s="9"/>
      <c r="C965" s="9"/>
      <c r="D965" s="9"/>
      <c r="E965" s="9"/>
      <c r="F965" s="9"/>
      <c r="G965" s="9"/>
      <c r="H965" s="9"/>
      <c r="I965" s="9"/>
      <c r="J965" s="9"/>
      <c r="K965" s="9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  <c r="AA965" s="10"/>
      <c r="AB965" s="10"/>
      <c r="AC965" s="10"/>
      <c r="AD965" s="10"/>
      <c r="AE965" s="10"/>
      <c r="AF965" s="10"/>
      <c r="AG965" s="10"/>
      <c r="AH965" s="10"/>
      <c r="AI965" s="10"/>
      <c r="AJ965" s="10"/>
      <c r="AK965" s="10"/>
      <c r="AL965" s="10"/>
      <c r="AM965" s="10"/>
      <c r="AN965" s="10"/>
      <c r="AO965" s="10"/>
      <c r="AP965" s="10"/>
      <c r="AQ965" s="10"/>
      <c r="AR965" s="10"/>
      <c r="AS965" s="10"/>
      <c r="AT965" s="10"/>
      <c r="AU965" s="10"/>
      <c r="AV965" s="10"/>
      <c r="AW965" s="10"/>
      <c r="AX965" s="10"/>
      <c r="AY965" s="10"/>
      <c r="AZ965" s="10"/>
      <c r="BA965" s="10"/>
      <c r="BB965" s="10"/>
      <c r="BC965" s="10"/>
      <c r="BD965" s="10"/>
      <c r="BE965" s="10"/>
      <c r="BF965" s="10"/>
      <c r="BG965" s="10"/>
      <c r="BH965" s="10"/>
      <c r="BI965" s="10"/>
      <c r="BJ965" s="10"/>
      <c r="BK965" s="10"/>
    </row>
    <row r="966" spans="1:63" ht="15.75" customHeight="1" x14ac:dyDescent="0.25">
      <c r="A966" s="9"/>
      <c r="B966" s="9"/>
      <c r="C966" s="9"/>
      <c r="D966" s="9"/>
      <c r="E966" s="9"/>
      <c r="F966" s="9"/>
      <c r="G966" s="9"/>
      <c r="H966" s="9"/>
      <c r="I966" s="9"/>
      <c r="J966" s="9"/>
      <c r="K966" s="9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  <c r="AA966" s="10"/>
      <c r="AB966" s="10"/>
      <c r="AC966" s="10"/>
      <c r="AD966" s="10"/>
      <c r="AE966" s="10"/>
      <c r="AF966" s="10"/>
      <c r="AG966" s="10"/>
      <c r="AH966" s="10"/>
      <c r="AI966" s="10"/>
      <c r="AJ966" s="10"/>
      <c r="AK966" s="10"/>
      <c r="AL966" s="10"/>
      <c r="AM966" s="10"/>
      <c r="AN966" s="10"/>
      <c r="AO966" s="10"/>
      <c r="AP966" s="10"/>
      <c r="AQ966" s="10"/>
      <c r="AR966" s="10"/>
      <c r="AS966" s="10"/>
      <c r="AT966" s="10"/>
      <c r="AU966" s="10"/>
      <c r="AV966" s="10"/>
      <c r="AW966" s="10"/>
      <c r="AX966" s="10"/>
      <c r="AY966" s="10"/>
      <c r="AZ966" s="10"/>
      <c r="BA966" s="10"/>
      <c r="BB966" s="10"/>
      <c r="BC966" s="10"/>
      <c r="BD966" s="10"/>
      <c r="BE966" s="10"/>
      <c r="BF966" s="10"/>
      <c r="BG966" s="10"/>
      <c r="BH966" s="10"/>
      <c r="BI966" s="10"/>
      <c r="BJ966" s="10"/>
      <c r="BK966" s="10"/>
    </row>
    <row r="967" spans="1:63" ht="15.75" customHeight="1" x14ac:dyDescent="0.25">
      <c r="A967" s="9"/>
      <c r="B967" s="9"/>
      <c r="C967" s="9"/>
      <c r="D967" s="9"/>
      <c r="E967" s="9"/>
      <c r="F967" s="9"/>
      <c r="G967" s="9"/>
      <c r="H967" s="9"/>
      <c r="I967" s="9"/>
      <c r="J967" s="9"/>
      <c r="K967" s="9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  <c r="AA967" s="10"/>
      <c r="AB967" s="10"/>
      <c r="AC967" s="10"/>
      <c r="AD967" s="10"/>
      <c r="AE967" s="10"/>
      <c r="AF967" s="10"/>
      <c r="AG967" s="10"/>
      <c r="AH967" s="10"/>
      <c r="AI967" s="10"/>
      <c r="AJ967" s="10"/>
      <c r="AK967" s="10"/>
      <c r="AL967" s="10"/>
      <c r="AM967" s="10"/>
      <c r="AN967" s="10"/>
      <c r="AO967" s="10"/>
      <c r="AP967" s="10"/>
      <c r="AQ967" s="10"/>
      <c r="AR967" s="10"/>
      <c r="AS967" s="10"/>
      <c r="AT967" s="10"/>
      <c r="AU967" s="10"/>
      <c r="AV967" s="10"/>
      <c r="AW967" s="10"/>
      <c r="AX967" s="10"/>
      <c r="AY967" s="10"/>
      <c r="AZ967" s="10"/>
      <c r="BA967" s="10"/>
      <c r="BB967" s="10"/>
      <c r="BC967" s="10"/>
      <c r="BD967" s="10"/>
      <c r="BE967" s="10"/>
      <c r="BF967" s="10"/>
      <c r="BG967" s="10"/>
      <c r="BH967" s="10"/>
      <c r="BI967" s="10"/>
      <c r="BJ967" s="10"/>
      <c r="BK967" s="10"/>
    </row>
    <row r="968" spans="1:63" ht="15.75" customHeight="1" x14ac:dyDescent="0.25">
      <c r="A968" s="9"/>
      <c r="B968" s="9"/>
      <c r="C968" s="9"/>
      <c r="D968" s="9"/>
      <c r="E968" s="9"/>
      <c r="F968" s="9"/>
      <c r="G968" s="9"/>
      <c r="H968" s="9"/>
      <c r="I968" s="9"/>
      <c r="J968" s="9"/>
      <c r="K968" s="9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  <c r="AA968" s="10"/>
      <c r="AB968" s="10"/>
      <c r="AC968" s="10"/>
      <c r="AD968" s="10"/>
      <c r="AE968" s="10"/>
      <c r="AF968" s="10"/>
      <c r="AG968" s="10"/>
      <c r="AH968" s="10"/>
      <c r="AI968" s="10"/>
      <c r="AJ968" s="10"/>
      <c r="AK968" s="10"/>
      <c r="AL968" s="10"/>
      <c r="AM968" s="10"/>
      <c r="AN968" s="10"/>
      <c r="AO968" s="10"/>
      <c r="AP968" s="10"/>
      <c r="AQ968" s="10"/>
      <c r="AR968" s="10"/>
      <c r="AS968" s="10"/>
      <c r="AT968" s="10"/>
      <c r="AU968" s="10"/>
      <c r="AV968" s="10"/>
      <c r="AW968" s="10"/>
      <c r="AX968" s="10"/>
      <c r="AY968" s="10"/>
      <c r="AZ968" s="10"/>
      <c r="BA968" s="10"/>
      <c r="BB968" s="10"/>
      <c r="BC968" s="10"/>
      <c r="BD968" s="10"/>
      <c r="BE968" s="10"/>
      <c r="BF968" s="10"/>
      <c r="BG968" s="10"/>
      <c r="BH968" s="10"/>
      <c r="BI968" s="10"/>
      <c r="BJ968" s="10"/>
      <c r="BK968" s="10"/>
    </row>
    <row r="969" spans="1:63" ht="15.75" customHeight="1" x14ac:dyDescent="0.25">
      <c r="A969" s="9"/>
      <c r="B969" s="9"/>
      <c r="C969" s="9"/>
      <c r="D969" s="9"/>
      <c r="E969" s="9"/>
      <c r="F969" s="9"/>
      <c r="G969" s="9"/>
      <c r="H969" s="9"/>
      <c r="I969" s="9"/>
      <c r="J969" s="9"/>
      <c r="K969" s="9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  <c r="AA969" s="10"/>
      <c r="AB969" s="10"/>
      <c r="AC969" s="10"/>
      <c r="AD969" s="10"/>
      <c r="AE969" s="10"/>
      <c r="AF969" s="10"/>
      <c r="AG969" s="10"/>
      <c r="AH969" s="10"/>
      <c r="AI969" s="10"/>
      <c r="AJ969" s="10"/>
      <c r="AK969" s="10"/>
      <c r="AL969" s="10"/>
      <c r="AM969" s="10"/>
      <c r="AN969" s="10"/>
      <c r="AO969" s="10"/>
      <c r="AP969" s="10"/>
      <c r="AQ969" s="10"/>
      <c r="AR969" s="10"/>
      <c r="AS969" s="10"/>
      <c r="AT969" s="10"/>
      <c r="AU969" s="10"/>
      <c r="AV969" s="10"/>
      <c r="AW969" s="10"/>
      <c r="AX969" s="10"/>
      <c r="AY969" s="10"/>
      <c r="AZ969" s="10"/>
      <c r="BA969" s="10"/>
      <c r="BB969" s="10"/>
      <c r="BC969" s="10"/>
      <c r="BD969" s="10"/>
      <c r="BE969" s="10"/>
      <c r="BF969" s="10"/>
      <c r="BG969" s="10"/>
      <c r="BH969" s="10"/>
      <c r="BI969" s="10"/>
      <c r="BJ969" s="10"/>
      <c r="BK969" s="10"/>
    </row>
    <row r="970" spans="1:63" ht="15.75" customHeight="1" x14ac:dyDescent="0.25">
      <c r="A970" s="9"/>
      <c r="B970" s="9"/>
      <c r="C970" s="9"/>
      <c r="D970" s="9"/>
      <c r="E970" s="9"/>
      <c r="F970" s="9"/>
      <c r="G970" s="9"/>
      <c r="H970" s="9"/>
      <c r="I970" s="9"/>
      <c r="J970" s="9"/>
      <c r="K970" s="9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  <c r="AA970" s="10"/>
      <c r="AB970" s="10"/>
      <c r="AC970" s="10"/>
      <c r="AD970" s="10"/>
      <c r="AE970" s="10"/>
      <c r="AF970" s="10"/>
      <c r="AG970" s="10"/>
      <c r="AH970" s="10"/>
      <c r="AI970" s="10"/>
      <c r="AJ970" s="10"/>
      <c r="AK970" s="10"/>
      <c r="AL970" s="10"/>
      <c r="AM970" s="10"/>
      <c r="AN970" s="10"/>
      <c r="AO970" s="10"/>
      <c r="AP970" s="10"/>
      <c r="AQ970" s="10"/>
      <c r="AR970" s="10"/>
      <c r="AS970" s="10"/>
      <c r="AT970" s="10"/>
      <c r="AU970" s="10"/>
      <c r="AV970" s="10"/>
      <c r="AW970" s="10"/>
      <c r="AX970" s="10"/>
      <c r="AY970" s="10"/>
      <c r="AZ970" s="10"/>
      <c r="BA970" s="10"/>
      <c r="BB970" s="10"/>
      <c r="BC970" s="10"/>
      <c r="BD970" s="10"/>
      <c r="BE970" s="10"/>
      <c r="BF970" s="10"/>
      <c r="BG970" s="10"/>
      <c r="BH970" s="10"/>
      <c r="BI970" s="10"/>
      <c r="BJ970" s="10"/>
      <c r="BK970" s="10"/>
    </row>
    <row r="971" spans="1:63" ht="15.75" customHeight="1" x14ac:dyDescent="0.25">
      <c r="A971" s="9"/>
      <c r="B971" s="9"/>
      <c r="C971" s="9"/>
      <c r="D971" s="9"/>
      <c r="E971" s="9"/>
      <c r="F971" s="9"/>
      <c r="G971" s="9"/>
      <c r="H971" s="9"/>
      <c r="I971" s="9"/>
      <c r="J971" s="9"/>
      <c r="K971" s="9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  <c r="AA971" s="10"/>
      <c r="AB971" s="10"/>
      <c r="AC971" s="10"/>
      <c r="AD971" s="10"/>
      <c r="AE971" s="10"/>
      <c r="AF971" s="10"/>
      <c r="AG971" s="10"/>
      <c r="AH971" s="10"/>
      <c r="AI971" s="10"/>
      <c r="AJ971" s="10"/>
      <c r="AK971" s="10"/>
      <c r="AL971" s="10"/>
      <c r="AM971" s="10"/>
      <c r="AN971" s="10"/>
      <c r="AO971" s="10"/>
      <c r="AP971" s="10"/>
      <c r="AQ971" s="10"/>
      <c r="AR971" s="10"/>
      <c r="AS971" s="10"/>
      <c r="AT971" s="10"/>
      <c r="AU971" s="10"/>
      <c r="AV971" s="10"/>
      <c r="AW971" s="10"/>
      <c r="AX971" s="10"/>
      <c r="AY971" s="10"/>
      <c r="AZ971" s="10"/>
      <c r="BA971" s="10"/>
      <c r="BB971" s="10"/>
      <c r="BC971" s="10"/>
      <c r="BD971" s="10"/>
      <c r="BE971" s="10"/>
      <c r="BF971" s="10"/>
      <c r="BG971" s="10"/>
      <c r="BH971" s="10"/>
      <c r="BI971" s="10"/>
      <c r="BJ971" s="10"/>
      <c r="BK971" s="10"/>
    </row>
    <row r="972" spans="1:63" ht="15.75" customHeight="1" x14ac:dyDescent="0.25">
      <c r="A972" s="9"/>
      <c r="B972" s="9"/>
      <c r="C972" s="9"/>
      <c r="D972" s="9"/>
      <c r="E972" s="9"/>
      <c r="F972" s="9"/>
      <c r="G972" s="9"/>
      <c r="H972" s="9"/>
      <c r="I972" s="9"/>
      <c r="J972" s="9"/>
      <c r="K972" s="9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  <c r="AA972" s="10"/>
      <c r="AB972" s="10"/>
      <c r="AC972" s="10"/>
      <c r="AD972" s="10"/>
      <c r="AE972" s="10"/>
      <c r="AF972" s="10"/>
      <c r="AG972" s="10"/>
      <c r="AH972" s="10"/>
      <c r="AI972" s="10"/>
      <c r="AJ972" s="10"/>
      <c r="AK972" s="10"/>
      <c r="AL972" s="10"/>
      <c r="AM972" s="10"/>
      <c r="AN972" s="10"/>
      <c r="AO972" s="10"/>
      <c r="AP972" s="10"/>
      <c r="AQ972" s="10"/>
      <c r="AR972" s="10"/>
      <c r="AS972" s="10"/>
      <c r="AT972" s="10"/>
      <c r="AU972" s="10"/>
      <c r="AV972" s="10"/>
      <c r="AW972" s="10"/>
      <c r="AX972" s="10"/>
      <c r="AY972" s="10"/>
      <c r="AZ972" s="10"/>
      <c r="BA972" s="10"/>
      <c r="BB972" s="10"/>
      <c r="BC972" s="10"/>
      <c r="BD972" s="10"/>
      <c r="BE972" s="10"/>
      <c r="BF972" s="10"/>
      <c r="BG972" s="10"/>
      <c r="BH972" s="10"/>
      <c r="BI972" s="10"/>
      <c r="BJ972" s="10"/>
      <c r="BK972" s="10"/>
    </row>
    <row r="973" spans="1:63" ht="15.75" customHeight="1" x14ac:dyDescent="0.25">
      <c r="A973" s="9"/>
      <c r="B973" s="9"/>
      <c r="C973" s="9"/>
      <c r="D973" s="9"/>
      <c r="E973" s="9"/>
      <c r="F973" s="9"/>
      <c r="G973" s="9"/>
      <c r="H973" s="9"/>
      <c r="I973" s="9"/>
      <c r="J973" s="9"/>
      <c r="K973" s="9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  <c r="AA973" s="10"/>
      <c r="AB973" s="10"/>
      <c r="AC973" s="10"/>
      <c r="AD973" s="10"/>
      <c r="AE973" s="10"/>
      <c r="AF973" s="10"/>
      <c r="AG973" s="10"/>
      <c r="AH973" s="10"/>
      <c r="AI973" s="10"/>
      <c r="AJ973" s="10"/>
      <c r="AK973" s="10"/>
      <c r="AL973" s="10"/>
      <c r="AM973" s="10"/>
      <c r="AN973" s="10"/>
      <c r="AO973" s="10"/>
      <c r="AP973" s="10"/>
      <c r="AQ973" s="10"/>
      <c r="AR973" s="10"/>
      <c r="AS973" s="10"/>
      <c r="AT973" s="10"/>
      <c r="AU973" s="10"/>
      <c r="AV973" s="10"/>
      <c r="AW973" s="10"/>
      <c r="AX973" s="10"/>
      <c r="AY973" s="10"/>
      <c r="AZ973" s="10"/>
      <c r="BA973" s="10"/>
      <c r="BB973" s="10"/>
      <c r="BC973" s="10"/>
      <c r="BD973" s="10"/>
      <c r="BE973" s="10"/>
      <c r="BF973" s="10"/>
      <c r="BG973" s="10"/>
      <c r="BH973" s="10"/>
      <c r="BI973" s="10"/>
      <c r="BJ973" s="10"/>
      <c r="BK973" s="10"/>
    </row>
    <row r="974" spans="1:63" ht="15.75" customHeight="1" x14ac:dyDescent="0.25">
      <c r="A974" s="9"/>
      <c r="B974" s="9"/>
      <c r="C974" s="9"/>
      <c r="D974" s="9"/>
      <c r="E974" s="9"/>
      <c r="F974" s="9"/>
      <c r="G974" s="9"/>
      <c r="H974" s="9"/>
      <c r="I974" s="9"/>
      <c r="J974" s="9"/>
      <c r="K974" s="9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  <c r="AA974" s="10"/>
      <c r="AB974" s="10"/>
      <c r="AC974" s="10"/>
      <c r="AD974" s="10"/>
      <c r="AE974" s="10"/>
      <c r="AF974" s="10"/>
      <c r="AG974" s="10"/>
      <c r="AH974" s="10"/>
      <c r="AI974" s="10"/>
      <c r="AJ974" s="10"/>
      <c r="AK974" s="10"/>
      <c r="AL974" s="10"/>
      <c r="AM974" s="10"/>
      <c r="AN974" s="10"/>
      <c r="AO974" s="10"/>
      <c r="AP974" s="10"/>
      <c r="AQ974" s="10"/>
      <c r="AR974" s="10"/>
      <c r="AS974" s="10"/>
      <c r="AT974" s="10"/>
      <c r="AU974" s="10"/>
      <c r="AV974" s="10"/>
      <c r="AW974" s="10"/>
      <c r="AX974" s="10"/>
      <c r="AY974" s="10"/>
      <c r="AZ974" s="10"/>
      <c r="BA974" s="10"/>
      <c r="BB974" s="10"/>
      <c r="BC974" s="10"/>
      <c r="BD974" s="10"/>
      <c r="BE974" s="10"/>
      <c r="BF974" s="10"/>
      <c r="BG974" s="10"/>
      <c r="BH974" s="10"/>
      <c r="BI974" s="10"/>
      <c r="BJ974" s="10"/>
      <c r="BK974" s="10"/>
    </row>
    <row r="975" spans="1:63" ht="15.75" customHeight="1" x14ac:dyDescent="0.25">
      <c r="A975" s="9"/>
      <c r="B975" s="9"/>
      <c r="C975" s="9"/>
      <c r="D975" s="9"/>
      <c r="E975" s="9"/>
      <c r="F975" s="9"/>
      <c r="G975" s="9"/>
      <c r="H975" s="9"/>
      <c r="I975" s="9"/>
      <c r="J975" s="9"/>
      <c r="K975" s="9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  <c r="AA975" s="10"/>
      <c r="AB975" s="10"/>
      <c r="AC975" s="10"/>
      <c r="AD975" s="10"/>
      <c r="AE975" s="10"/>
      <c r="AF975" s="10"/>
      <c r="AG975" s="10"/>
      <c r="AH975" s="10"/>
      <c r="AI975" s="10"/>
      <c r="AJ975" s="10"/>
      <c r="AK975" s="10"/>
      <c r="AL975" s="10"/>
      <c r="AM975" s="10"/>
      <c r="AN975" s="10"/>
      <c r="AO975" s="10"/>
      <c r="AP975" s="10"/>
      <c r="AQ975" s="10"/>
      <c r="AR975" s="10"/>
      <c r="AS975" s="10"/>
      <c r="AT975" s="10"/>
      <c r="AU975" s="10"/>
      <c r="AV975" s="10"/>
      <c r="AW975" s="10"/>
      <c r="AX975" s="10"/>
      <c r="AY975" s="10"/>
      <c r="AZ975" s="10"/>
      <c r="BA975" s="10"/>
      <c r="BB975" s="10"/>
      <c r="BC975" s="10"/>
      <c r="BD975" s="10"/>
      <c r="BE975" s="10"/>
      <c r="BF975" s="10"/>
      <c r="BG975" s="10"/>
      <c r="BH975" s="10"/>
      <c r="BI975" s="10"/>
      <c r="BJ975" s="10"/>
      <c r="BK975" s="10"/>
    </row>
    <row r="976" spans="1:63" ht="15.75" customHeight="1" x14ac:dyDescent="0.25">
      <c r="A976" s="9"/>
      <c r="B976" s="9"/>
      <c r="C976" s="9"/>
      <c r="D976" s="9"/>
      <c r="E976" s="9"/>
      <c r="F976" s="9"/>
      <c r="G976" s="9"/>
      <c r="H976" s="9"/>
      <c r="I976" s="9"/>
      <c r="J976" s="9"/>
      <c r="K976" s="9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  <c r="AA976" s="10"/>
      <c r="AB976" s="10"/>
      <c r="AC976" s="10"/>
      <c r="AD976" s="10"/>
      <c r="AE976" s="10"/>
      <c r="AF976" s="10"/>
      <c r="AG976" s="10"/>
      <c r="AH976" s="10"/>
      <c r="AI976" s="10"/>
      <c r="AJ976" s="10"/>
      <c r="AK976" s="10"/>
      <c r="AL976" s="10"/>
      <c r="AM976" s="10"/>
      <c r="AN976" s="10"/>
      <c r="AO976" s="10"/>
      <c r="AP976" s="10"/>
      <c r="AQ976" s="10"/>
      <c r="AR976" s="10"/>
      <c r="AS976" s="10"/>
      <c r="AT976" s="10"/>
      <c r="AU976" s="10"/>
      <c r="AV976" s="10"/>
      <c r="AW976" s="10"/>
      <c r="AX976" s="10"/>
      <c r="AY976" s="10"/>
      <c r="AZ976" s="10"/>
      <c r="BA976" s="10"/>
      <c r="BB976" s="10"/>
      <c r="BC976" s="10"/>
      <c r="BD976" s="10"/>
      <c r="BE976" s="10"/>
      <c r="BF976" s="10"/>
      <c r="BG976" s="10"/>
      <c r="BH976" s="10"/>
      <c r="BI976" s="10"/>
      <c r="BJ976" s="10"/>
      <c r="BK976" s="10"/>
    </row>
    <row r="977" spans="1:63" ht="15.75" customHeight="1" x14ac:dyDescent="0.25">
      <c r="A977" s="9"/>
      <c r="B977" s="9"/>
      <c r="C977" s="9"/>
      <c r="D977" s="9"/>
      <c r="E977" s="9"/>
      <c r="F977" s="9"/>
      <c r="G977" s="9"/>
      <c r="H977" s="9"/>
      <c r="I977" s="9"/>
      <c r="J977" s="9"/>
      <c r="K977" s="9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  <c r="AA977" s="10"/>
      <c r="AB977" s="10"/>
      <c r="AC977" s="10"/>
      <c r="AD977" s="10"/>
      <c r="AE977" s="10"/>
      <c r="AF977" s="10"/>
      <c r="AG977" s="10"/>
      <c r="AH977" s="10"/>
      <c r="AI977" s="10"/>
      <c r="AJ977" s="10"/>
      <c r="AK977" s="10"/>
      <c r="AL977" s="10"/>
      <c r="AM977" s="10"/>
      <c r="AN977" s="10"/>
      <c r="AO977" s="10"/>
      <c r="AP977" s="10"/>
      <c r="AQ977" s="10"/>
      <c r="AR977" s="10"/>
      <c r="AS977" s="10"/>
      <c r="AT977" s="10"/>
      <c r="AU977" s="10"/>
      <c r="AV977" s="10"/>
      <c r="AW977" s="10"/>
      <c r="AX977" s="10"/>
      <c r="AY977" s="10"/>
      <c r="AZ977" s="10"/>
      <c r="BA977" s="10"/>
      <c r="BB977" s="10"/>
      <c r="BC977" s="10"/>
      <c r="BD977" s="10"/>
      <c r="BE977" s="10"/>
      <c r="BF977" s="10"/>
      <c r="BG977" s="10"/>
      <c r="BH977" s="10"/>
      <c r="BI977" s="10"/>
      <c r="BJ977" s="10"/>
      <c r="BK977" s="10"/>
    </row>
    <row r="978" spans="1:63" ht="15.75" customHeight="1" x14ac:dyDescent="0.25">
      <c r="A978" s="9"/>
      <c r="B978" s="9"/>
      <c r="C978" s="9"/>
      <c r="D978" s="9"/>
      <c r="E978" s="9"/>
      <c r="F978" s="9"/>
      <c r="G978" s="9"/>
      <c r="H978" s="9"/>
      <c r="I978" s="9"/>
      <c r="J978" s="9"/>
      <c r="K978" s="9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  <c r="AA978" s="10"/>
      <c r="AB978" s="10"/>
      <c r="AC978" s="10"/>
      <c r="AD978" s="10"/>
      <c r="AE978" s="10"/>
      <c r="AF978" s="10"/>
      <c r="AG978" s="10"/>
      <c r="AH978" s="10"/>
      <c r="AI978" s="10"/>
      <c r="AJ978" s="10"/>
      <c r="AK978" s="10"/>
      <c r="AL978" s="10"/>
      <c r="AM978" s="10"/>
      <c r="AN978" s="10"/>
      <c r="AO978" s="10"/>
      <c r="AP978" s="10"/>
      <c r="AQ978" s="10"/>
      <c r="AR978" s="10"/>
      <c r="AS978" s="10"/>
      <c r="AT978" s="10"/>
      <c r="AU978" s="10"/>
      <c r="AV978" s="10"/>
      <c r="AW978" s="10"/>
      <c r="AX978" s="10"/>
      <c r="AY978" s="10"/>
      <c r="AZ978" s="10"/>
      <c r="BA978" s="10"/>
      <c r="BB978" s="10"/>
      <c r="BC978" s="10"/>
      <c r="BD978" s="10"/>
      <c r="BE978" s="10"/>
      <c r="BF978" s="10"/>
      <c r="BG978" s="10"/>
      <c r="BH978" s="10"/>
      <c r="BI978" s="10"/>
      <c r="BJ978" s="10"/>
      <c r="BK978" s="10"/>
    </row>
    <row r="979" spans="1:63" ht="15.75" customHeight="1" x14ac:dyDescent="0.25">
      <c r="A979" s="9"/>
      <c r="B979" s="9"/>
      <c r="C979" s="9"/>
      <c r="D979" s="9"/>
      <c r="E979" s="9"/>
      <c r="F979" s="9"/>
      <c r="G979" s="9"/>
      <c r="H979" s="9"/>
      <c r="I979" s="9"/>
      <c r="J979" s="9"/>
      <c r="K979" s="9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  <c r="AA979" s="10"/>
      <c r="AB979" s="10"/>
      <c r="AC979" s="10"/>
      <c r="AD979" s="10"/>
      <c r="AE979" s="10"/>
      <c r="AF979" s="10"/>
      <c r="AG979" s="10"/>
      <c r="AH979" s="10"/>
      <c r="AI979" s="10"/>
      <c r="AJ979" s="10"/>
      <c r="AK979" s="10"/>
      <c r="AL979" s="10"/>
      <c r="AM979" s="10"/>
      <c r="AN979" s="10"/>
      <c r="AO979" s="10"/>
      <c r="AP979" s="10"/>
      <c r="AQ979" s="10"/>
      <c r="AR979" s="10"/>
      <c r="AS979" s="10"/>
      <c r="AT979" s="10"/>
      <c r="AU979" s="10"/>
      <c r="AV979" s="10"/>
      <c r="AW979" s="10"/>
      <c r="AX979" s="10"/>
      <c r="AY979" s="10"/>
      <c r="AZ979" s="10"/>
      <c r="BA979" s="10"/>
      <c r="BB979" s="10"/>
      <c r="BC979" s="10"/>
      <c r="BD979" s="10"/>
      <c r="BE979" s="10"/>
      <c r="BF979" s="10"/>
      <c r="BG979" s="10"/>
      <c r="BH979" s="10"/>
      <c r="BI979" s="10"/>
      <c r="BJ979" s="10"/>
      <c r="BK979" s="10"/>
    </row>
    <row r="980" spans="1:63" ht="15.75" customHeight="1" x14ac:dyDescent="0.25">
      <c r="A980" s="9"/>
      <c r="B980" s="9"/>
      <c r="C980" s="9"/>
      <c r="D980" s="9"/>
      <c r="E980" s="9"/>
      <c r="F980" s="9"/>
      <c r="G980" s="9"/>
      <c r="H980" s="9"/>
      <c r="I980" s="9"/>
      <c r="J980" s="9"/>
      <c r="K980" s="9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  <c r="AA980" s="10"/>
      <c r="AB980" s="10"/>
      <c r="AC980" s="10"/>
      <c r="AD980" s="10"/>
      <c r="AE980" s="10"/>
      <c r="AF980" s="10"/>
      <c r="AG980" s="10"/>
      <c r="AH980" s="10"/>
      <c r="AI980" s="10"/>
      <c r="AJ980" s="10"/>
      <c r="AK980" s="10"/>
      <c r="AL980" s="10"/>
      <c r="AM980" s="10"/>
      <c r="AN980" s="10"/>
      <c r="AO980" s="10"/>
      <c r="AP980" s="10"/>
      <c r="AQ980" s="10"/>
      <c r="AR980" s="10"/>
      <c r="AS980" s="10"/>
      <c r="AT980" s="10"/>
      <c r="AU980" s="10"/>
      <c r="AV980" s="10"/>
      <c r="AW980" s="10"/>
      <c r="AX980" s="10"/>
      <c r="AY980" s="10"/>
      <c r="AZ980" s="10"/>
      <c r="BA980" s="10"/>
      <c r="BB980" s="10"/>
      <c r="BC980" s="10"/>
      <c r="BD980" s="10"/>
      <c r="BE980" s="10"/>
      <c r="BF980" s="10"/>
      <c r="BG980" s="10"/>
      <c r="BH980" s="10"/>
      <c r="BI980" s="10"/>
      <c r="BJ980" s="10"/>
      <c r="BK980" s="10"/>
    </row>
    <row r="981" spans="1:63" ht="15.75" customHeight="1" x14ac:dyDescent="0.25">
      <c r="A981" s="9"/>
      <c r="B981" s="9"/>
      <c r="C981" s="9"/>
      <c r="D981" s="9"/>
      <c r="E981" s="9"/>
      <c r="F981" s="9"/>
      <c r="G981" s="9"/>
      <c r="H981" s="9"/>
      <c r="I981" s="9"/>
      <c r="J981" s="9"/>
      <c r="K981" s="9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  <c r="AA981" s="10"/>
      <c r="AB981" s="10"/>
      <c r="AC981" s="10"/>
      <c r="AD981" s="10"/>
      <c r="AE981" s="10"/>
      <c r="AF981" s="10"/>
      <c r="AG981" s="10"/>
      <c r="AH981" s="10"/>
      <c r="AI981" s="10"/>
      <c r="AJ981" s="10"/>
      <c r="AK981" s="10"/>
      <c r="AL981" s="10"/>
      <c r="AM981" s="10"/>
      <c r="AN981" s="10"/>
      <c r="AO981" s="10"/>
      <c r="AP981" s="10"/>
      <c r="AQ981" s="10"/>
      <c r="AR981" s="10"/>
      <c r="AS981" s="10"/>
      <c r="AT981" s="10"/>
      <c r="AU981" s="10"/>
      <c r="AV981" s="10"/>
      <c r="AW981" s="10"/>
      <c r="AX981" s="10"/>
      <c r="AY981" s="10"/>
      <c r="AZ981" s="10"/>
      <c r="BA981" s="10"/>
      <c r="BB981" s="10"/>
      <c r="BC981" s="10"/>
      <c r="BD981" s="10"/>
      <c r="BE981" s="10"/>
      <c r="BF981" s="10"/>
      <c r="BG981" s="10"/>
      <c r="BH981" s="10"/>
      <c r="BI981" s="10"/>
      <c r="BJ981" s="10"/>
      <c r="BK981" s="10"/>
    </row>
    <row r="982" spans="1:63" ht="15.75" customHeight="1" x14ac:dyDescent="0.25">
      <c r="A982" s="9"/>
      <c r="B982" s="9"/>
      <c r="C982" s="9"/>
      <c r="D982" s="9"/>
      <c r="E982" s="9"/>
      <c r="F982" s="9"/>
      <c r="G982" s="9"/>
      <c r="H982" s="9"/>
      <c r="I982" s="9"/>
      <c r="J982" s="9"/>
      <c r="K982" s="9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  <c r="AA982" s="10"/>
      <c r="AB982" s="10"/>
      <c r="AC982" s="10"/>
      <c r="AD982" s="10"/>
      <c r="AE982" s="10"/>
      <c r="AF982" s="10"/>
      <c r="AG982" s="10"/>
      <c r="AH982" s="10"/>
      <c r="AI982" s="10"/>
      <c r="AJ982" s="10"/>
      <c r="AK982" s="10"/>
      <c r="AL982" s="10"/>
      <c r="AM982" s="10"/>
      <c r="AN982" s="10"/>
      <c r="AO982" s="10"/>
      <c r="AP982" s="10"/>
      <c r="AQ982" s="10"/>
      <c r="AR982" s="10"/>
      <c r="AS982" s="10"/>
      <c r="AT982" s="10"/>
      <c r="AU982" s="10"/>
      <c r="AV982" s="10"/>
      <c r="AW982" s="10"/>
      <c r="AX982" s="10"/>
      <c r="AY982" s="10"/>
      <c r="AZ982" s="10"/>
      <c r="BA982" s="10"/>
      <c r="BB982" s="10"/>
      <c r="BC982" s="10"/>
      <c r="BD982" s="10"/>
      <c r="BE982" s="10"/>
      <c r="BF982" s="10"/>
      <c r="BG982" s="10"/>
      <c r="BH982" s="10"/>
      <c r="BI982" s="10"/>
      <c r="BJ982" s="10"/>
      <c r="BK982" s="10"/>
    </row>
    <row r="983" spans="1:63" ht="15.75" customHeight="1" x14ac:dyDescent="0.25">
      <c r="A983" s="9"/>
      <c r="B983" s="9"/>
      <c r="C983" s="9"/>
      <c r="D983" s="9"/>
      <c r="E983" s="9"/>
      <c r="F983" s="9"/>
      <c r="G983" s="9"/>
      <c r="H983" s="9"/>
      <c r="I983" s="9"/>
      <c r="J983" s="9"/>
      <c r="K983" s="9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  <c r="AA983" s="10"/>
      <c r="AB983" s="10"/>
      <c r="AC983" s="10"/>
      <c r="AD983" s="10"/>
      <c r="AE983" s="10"/>
      <c r="AF983" s="10"/>
      <c r="AG983" s="10"/>
      <c r="AH983" s="10"/>
      <c r="AI983" s="10"/>
      <c r="AJ983" s="10"/>
      <c r="AK983" s="10"/>
      <c r="AL983" s="10"/>
      <c r="AM983" s="10"/>
      <c r="AN983" s="10"/>
      <c r="AO983" s="10"/>
      <c r="AP983" s="10"/>
      <c r="AQ983" s="10"/>
      <c r="AR983" s="10"/>
      <c r="AS983" s="10"/>
      <c r="AT983" s="10"/>
      <c r="AU983" s="10"/>
      <c r="AV983" s="10"/>
      <c r="AW983" s="10"/>
      <c r="AX983" s="10"/>
      <c r="AY983" s="10"/>
      <c r="AZ983" s="10"/>
      <c r="BA983" s="10"/>
      <c r="BB983" s="10"/>
      <c r="BC983" s="10"/>
      <c r="BD983" s="10"/>
      <c r="BE983" s="10"/>
      <c r="BF983" s="10"/>
      <c r="BG983" s="10"/>
      <c r="BH983" s="10"/>
      <c r="BI983" s="10"/>
      <c r="BJ983" s="10"/>
      <c r="BK983" s="10"/>
    </row>
    <row r="984" spans="1:63" ht="15.75" customHeight="1" x14ac:dyDescent="0.25">
      <c r="A984" s="9"/>
      <c r="B984" s="9"/>
      <c r="C984" s="9"/>
      <c r="D984" s="9"/>
      <c r="E984" s="9"/>
      <c r="F984" s="9"/>
      <c r="G984" s="9"/>
      <c r="H984" s="9"/>
      <c r="I984" s="9"/>
      <c r="J984" s="9"/>
      <c r="K984" s="9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  <c r="AA984" s="10"/>
      <c r="AB984" s="10"/>
      <c r="AC984" s="10"/>
      <c r="AD984" s="10"/>
      <c r="AE984" s="10"/>
      <c r="AF984" s="10"/>
      <c r="AG984" s="10"/>
      <c r="AH984" s="10"/>
      <c r="AI984" s="10"/>
      <c r="AJ984" s="10"/>
      <c r="AK984" s="10"/>
      <c r="AL984" s="10"/>
      <c r="AM984" s="10"/>
      <c r="AN984" s="10"/>
      <c r="AO984" s="10"/>
      <c r="AP984" s="10"/>
      <c r="AQ984" s="10"/>
      <c r="AR984" s="10"/>
      <c r="AS984" s="10"/>
      <c r="AT984" s="10"/>
      <c r="AU984" s="10"/>
      <c r="AV984" s="10"/>
      <c r="AW984" s="10"/>
      <c r="AX984" s="10"/>
      <c r="AY984" s="10"/>
      <c r="AZ984" s="10"/>
      <c r="BA984" s="10"/>
      <c r="BB984" s="10"/>
      <c r="BC984" s="10"/>
      <c r="BD984" s="10"/>
      <c r="BE984" s="10"/>
      <c r="BF984" s="10"/>
      <c r="BG984" s="10"/>
      <c r="BH984" s="10"/>
      <c r="BI984" s="10"/>
      <c r="BJ984" s="10"/>
      <c r="BK984" s="10"/>
    </row>
    <row r="985" spans="1:63" ht="15.75" customHeight="1" x14ac:dyDescent="0.25">
      <c r="A985" s="9"/>
      <c r="B985" s="9"/>
      <c r="C985" s="9"/>
      <c r="D985" s="9"/>
      <c r="E985" s="9"/>
      <c r="F985" s="9"/>
      <c r="G985" s="9"/>
      <c r="H985" s="9"/>
      <c r="I985" s="9"/>
      <c r="J985" s="9"/>
      <c r="K985" s="9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  <c r="AA985" s="10"/>
      <c r="AB985" s="10"/>
      <c r="AC985" s="10"/>
      <c r="AD985" s="10"/>
      <c r="AE985" s="10"/>
      <c r="AF985" s="10"/>
      <c r="AG985" s="10"/>
      <c r="AH985" s="10"/>
      <c r="AI985" s="10"/>
      <c r="AJ985" s="10"/>
      <c r="AK985" s="10"/>
      <c r="AL985" s="10"/>
      <c r="AM985" s="10"/>
      <c r="AN985" s="10"/>
      <c r="AO985" s="10"/>
      <c r="AP985" s="10"/>
      <c r="AQ985" s="10"/>
      <c r="AR985" s="10"/>
      <c r="AS985" s="10"/>
      <c r="AT985" s="10"/>
      <c r="AU985" s="10"/>
      <c r="AV985" s="10"/>
      <c r="AW985" s="10"/>
      <c r="AX985" s="10"/>
      <c r="AY985" s="10"/>
      <c r="AZ985" s="10"/>
      <c r="BA985" s="10"/>
      <c r="BB985" s="10"/>
      <c r="BC985" s="10"/>
      <c r="BD985" s="10"/>
      <c r="BE985" s="10"/>
      <c r="BF985" s="10"/>
      <c r="BG985" s="10"/>
      <c r="BH985" s="10"/>
      <c r="BI985" s="10"/>
      <c r="BJ985" s="10"/>
      <c r="BK985" s="10"/>
    </row>
    <row r="986" spans="1:63" ht="15.75" customHeight="1" x14ac:dyDescent="0.25">
      <c r="A986" s="9"/>
      <c r="B986" s="9"/>
      <c r="C986" s="9"/>
      <c r="D986" s="9"/>
      <c r="E986" s="9"/>
      <c r="F986" s="9"/>
      <c r="G986" s="9"/>
      <c r="H986" s="9"/>
      <c r="I986" s="9"/>
      <c r="J986" s="9"/>
      <c r="K986" s="9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  <c r="AA986" s="10"/>
      <c r="AB986" s="10"/>
      <c r="AC986" s="10"/>
      <c r="AD986" s="10"/>
      <c r="AE986" s="10"/>
      <c r="AF986" s="10"/>
      <c r="AG986" s="10"/>
      <c r="AH986" s="10"/>
      <c r="AI986" s="10"/>
      <c r="AJ986" s="10"/>
      <c r="AK986" s="10"/>
      <c r="AL986" s="10"/>
      <c r="AM986" s="10"/>
      <c r="AN986" s="10"/>
      <c r="AO986" s="10"/>
      <c r="AP986" s="10"/>
      <c r="AQ986" s="10"/>
      <c r="AR986" s="10"/>
      <c r="AS986" s="10"/>
      <c r="AT986" s="10"/>
      <c r="AU986" s="10"/>
      <c r="AV986" s="10"/>
      <c r="AW986" s="10"/>
      <c r="AX986" s="10"/>
      <c r="AY986" s="10"/>
      <c r="AZ986" s="10"/>
      <c r="BA986" s="10"/>
      <c r="BB986" s="10"/>
      <c r="BC986" s="10"/>
      <c r="BD986" s="10"/>
      <c r="BE986" s="10"/>
      <c r="BF986" s="10"/>
      <c r="BG986" s="10"/>
      <c r="BH986" s="10"/>
      <c r="BI986" s="10"/>
      <c r="BJ986" s="10"/>
      <c r="BK986" s="10"/>
    </row>
    <row r="987" spans="1:63" ht="15.75" customHeight="1" x14ac:dyDescent="0.25">
      <c r="A987" s="9"/>
      <c r="B987" s="9"/>
      <c r="C987" s="9"/>
      <c r="D987" s="9"/>
      <c r="E987" s="9"/>
      <c r="F987" s="9"/>
      <c r="G987" s="9"/>
      <c r="H987" s="9"/>
      <c r="I987" s="9"/>
      <c r="J987" s="9"/>
      <c r="K987" s="9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  <c r="AA987" s="10"/>
      <c r="AB987" s="10"/>
      <c r="AC987" s="10"/>
      <c r="AD987" s="10"/>
      <c r="AE987" s="10"/>
      <c r="AF987" s="10"/>
      <c r="AG987" s="10"/>
      <c r="AH987" s="10"/>
      <c r="AI987" s="10"/>
      <c r="AJ987" s="10"/>
      <c r="AK987" s="10"/>
      <c r="AL987" s="10"/>
      <c r="AM987" s="10"/>
      <c r="AN987" s="10"/>
      <c r="AO987" s="10"/>
      <c r="AP987" s="10"/>
      <c r="AQ987" s="10"/>
      <c r="AR987" s="10"/>
      <c r="AS987" s="10"/>
      <c r="AT987" s="10"/>
      <c r="AU987" s="10"/>
      <c r="AV987" s="10"/>
      <c r="AW987" s="10"/>
      <c r="AX987" s="10"/>
      <c r="AY987" s="10"/>
      <c r="AZ987" s="10"/>
      <c r="BA987" s="10"/>
      <c r="BB987" s="10"/>
      <c r="BC987" s="10"/>
      <c r="BD987" s="10"/>
      <c r="BE987" s="10"/>
      <c r="BF987" s="10"/>
      <c r="BG987" s="10"/>
      <c r="BH987" s="10"/>
      <c r="BI987" s="10"/>
      <c r="BJ987" s="10"/>
      <c r="BK987" s="10"/>
    </row>
    <row r="988" spans="1:63" ht="15.75" customHeight="1" x14ac:dyDescent="0.25">
      <c r="A988" s="9"/>
      <c r="B988" s="9"/>
      <c r="C988" s="9"/>
      <c r="D988" s="9"/>
      <c r="E988" s="9"/>
      <c r="F988" s="9"/>
      <c r="G988" s="9"/>
      <c r="H988" s="9"/>
      <c r="I988" s="9"/>
      <c r="J988" s="9"/>
      <c r="K988" s="9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  <c r="AA988" s="10"/>
      <c r="AB988" s="10"/>
      <c r="AC988" s="10"/>
      <c r="AD988" s="10"/>
      <c r="AE988" s="10"/>
      <c r="AF988" s="10"/>
      <c r="AG988" s="10"/>
      <c r="AH988" s="10"/>
      <c r="AI988" s="10"/>
      <c r="AJ988" s="10"/>
      <c r="AK988" s="10"/>
      <c r="AL988" s="10"/>
      <c r="AM988" s="10"/>
      <c r="AN988" s="10"/>
      <c r="AO988" s="10"/>
      <c r="AP988" s="10"/>
      <c r="AQ988" s="10"/>
      <c r="AR988" s="10"/>
      <c r="AS988" s="10"/>
      <c r="AT988" s="10"/>
      <c r="AU988" s="10"/>
      <c r="AV988" s="10"/>
      <c r="AW988" s="10"/>
      <c r="AX988" s="10"/>
      <c r="AY988" s="10"/>
      <c r="AZ988" s="10"/>
      <c r="BA988" s="10"/>
      <c r="BB988" s="10"/>
      <c r="BC988" s="10"/>
      <c r="BD988" s="10"/>
      <c r="BE988" s="10"/>
      <c r="BF988" s="10"/>
      <c r="BG988" s="10"/>
      <c r="BH988" s="10"/>
      <c r="BI988" s="10"/>
      <c r="BJ988" s="10"/>
      <c r="BK988" s="10"/>
    </row>
    <row r="989" spans="1:63" ht="15.75" customHeight="1" x14ac:dyDescent="0.25">
      <c r="A989" s="9"/>
      <c r="B989" s="9"/>
      <c r="C989" s="9"/>
      <c r="D989" s="9"/>
      <c r="E989" s="9"/>
      <c r="F989" s="9"/>
      <c r="G989" s="9"/>
      <c r="H989" s="9"/>
      <c r="I989" s="9"/>
      <c r="J989" s="9"/>
      <c r="K989" s="9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  <c r="AA989" s="10"/>
      <c r="AB989" s="10"/>
      <c r="AC989" s="10"/>
      <c r="AD989" s="10"/>
      <c r="AE989" s="10"/>
      <c r="AF989" s="10"/>
      <c r="AG989" s="10"/>
      <c r="AH989" s="10"/>
      <c r="AI989" s="10"/>
      <c r="AJ989" s="10"/>
      <c r="AK989" s="10"/>
      <c r="AL989" s="10"/>
      <c r="AM989" s="10"/>
      <c r="AN989" s="10"/>
      <c r="AO989" s="10"/>
      <c r="AP989" s="10"/>
      <c r="AQ989" s="10"/>
      <c r="AR989" s="10"/>
      <c r="AS989" s="10"/>
      <c r="AT989" s="10"/>
      <c r="AU989" s="10"/>
      <c r="AV989" s="10"/>
      <c r="AW989" s="10"/>
      <c r="AX989" s="10"/>
      <c r="AY989" s="10"/>
      <c r="AZ989" s="10"/>
      <c r="BA989" s="10"/>
      <c r="BB989" s="10"/>
      <c r="BC989" s="10"/>
      <c r="BD989" s="10"/>
      <c r="BE989" s="10"/>
      <c r="BF989" s="10"/>
      <c r="BG989" s="10"/>
      <c r="BH989" s="10"/>
      <c r="BI989" s="10"/>
      <c r="BJ989" s="10"/>
      <c r="BK989" s="10"/>
    </row>
    <row r="990" spans="1:63" ht="15.75" customHeight="1" x14ac:dyDescent="0.25">
      <c r="A990" s="9"/>
      <c r="B990" s="9"/>
      <c r="C990" s="9"/>
      <c r="D990" s="9"/>
      <c r="E990" s="9"/>
      <c r="F990" s="9"/>
      <c r="G990" s="9"/>
      <c r="H990" s="9"/>
      <c r="I990" s="9"/>
      <c r="J990" s="9"/>
      <c r="K990" s="9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  <c r="AA990" s="10"/>
      <c r="AB990" s="10"/>
      <c r="AC990" s="10"/>
      <c r="AD990" s="10"/>
      <c r="AE990" s="10"/>
      <c r="AF990" s="10"/>
      <c r="AG990" s="10"/>
      <c r="AH990" s="10"/>
      <c r="AI990" s="10"/>
      <c r="AJ990" s="10"/>
      <c r="AK990" s="10"/>
      <c r="AL990" s="10"/>
      <c r="AM990" s="10"/>
      <c r="AN990" s="10"/>
      <c r="AO990" s="10"/>
      <c r="AP990" s="10"/>
      <c r="AQ990" s="10"/>
      <c r="AR990" s="10"/>
      <c r="AS990" s="10"/>
      <c r="AT990" s="10"/>
      <c r="AU990" s="10"/>
      <c r="AV990" s="10"/>
      <c r="AW990" s="10"/>
      <c r="AX990" s="10"/>
      <c r="AY990" s="10"/>
      <c r="AZ990" s="10"/>
      <c r="BA990" s="10"/>
      <c r="BB990" s="10"/>
      <c r="BC990" s="10"/>
      <c r="BD990" s="10"/>
      <c r="BE990" s="10"/>
      <c r="BF990" s="10"/>
      <c r="BG990" s="10"/>
      <c r="BH990" s="10"/>
      <c r="BI990" s="10"/>
      <c r="BJ990" s="10"/>
      <c r="BK990" s="10"/>
    </row>
    <row r="991" spans="1:63" ht="15.75" customHeight="1" x14ac:dyDescent="0.25">
      <c r="A991" s="9"/>
      <c r="B991" s="9"/>
      <c r="C991" s="9"/>
      <c r="D991" s="9"/>
      <c r="E991" s="9"/>
      <c r="F991" s="9"/>
      <c r="G991" s="9"/>
      <c r="H991" s="9"/>
      <c r="I991" s="9"/>
      <c r="J991" s="9"/>
      <c r="K991" s="9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  <c r="AA991" s="10"/>
      <c r="AB991" s="10"/>
      <c r="AC991" s="10"/>
      <c r="AD991" s="10"/>
      <c r="AE991" s="10"/>
      <c r="AF991" s="10"/>
      <c r="AG991" s="10"/>
      <c r="AH991" s="10"/>
      <c r="AI991" s="10"/>
      <c r="AJ991" s="10"/>
      <c r="AK991" s="10"/>
      <c r="AL991" s="10"/>
      <c r="AM991" s="10"/>
      <c r="AN991" s="10"/>
      <c r="AO991" s="10"/>
      <c r="AP991" s="10"/>
      <c r="AQ991" s="10"/>
      <c r="AR991" s="10"/>
      <c r="AS991" s="10"/>
      <c r="AT991" s="10"/>
      <c r="AU991" s="10"/>
      <c r="AV991" s="10"/>
      <c r="AW991" s="10"/>
      <c r="AX991" s="10"/>
      <c r="AY991" s="10"/>
      <c r="AZ991" s="10"/>
      <c r="BA991" s="10"/>
      <c r="BB991" s="10"/>
      <c r="BC991" s="10"/>
      <c r="BD991" s="10"/>
      <c r="BE991" s="10"/>
      <c r="BF991" s="10"/>
      <c r="BG991" s="10"/>
      <c r="BH991" s="10"/>
      <c r="BI991" s="10"/>
      <c r="BJ991" s="10"/>
      <c r="BK991" s="10"/>
    </row>
    <row r="992" spans="1:63" ht="15.75" customHeight="1" x14ac:dyDescent="0.25">
      <c r="A992" s="9"/>
      <c r="B992" s="9"/>
      <c r="C992" s="9"/>
      <c r="D992" s="9"/>
      <c r="E992" s="9"/>
      <c r="F992" s="9"/>
      <c r="G992" s="9"/>
      <c r="H992" s="9"/>
      <c r="I992" s="9"/>
      <c r="J992" s="9"/>
      <c r="K992" s="9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  <c r="AA992" s="10"/>
      <c r="AB992" s="10"/>
      <c r="AC992" s="10"/>
      <c r="AD992" s="10"/>
      <c r="AE992" s="10"/>
      <c r="AF992" s="10"/>
      <c r="AG992" s="10"/>
      <c r="AH992" s="10"/>
      <c r="AI992" s="10"/>
      <c r="AJ992" s="10"/>
      <c r="AK992" s="10"/>
      <c r="AL992" s="10"/>
      <c r="AM992" s="10"/>
      <c r="AN992" s="10"/>
      <c r="AO992" s="10"/>
      <c r="AP992" s="10"/>
      <c r="AQ992" s="10"/>
      <c r="AR992" s="10"/>
      <c r="AS992" s="10"/>
      <c r="AT992" s="10"/>
      <c r="AU992" s="10"/>
      <c r="AV992" s="10"/>
      <c r="AW992" s="10"/>
      <c r="AX992" s="10"/>
      <c r="AY992" s="10"/>
      <c r="AZ992" s="10"/>
      <c r="BA992" s="10"/>
      <c r="BB992" s="10"/>
      <c r="BC992" s="10"/>
      <c r="BD992" s="10"/>
      <c r="BE992" s="10"/>
      <c r="BF992" s="10"/>
      <c r="BG992" s="10"/>
      <c r="BH992" s="10"/>
      <c r="BI992" s="10"/>
      <c r="BJ992" s="10"/>
      <c r="BK992" s="10"/>
    </row>
    <row r="993" spans="1:63" ht="15.75" customHeight="1" x14ac:dyDescent="0.25">
      <c r="A993" s="9"/>
      <c r="B993" s="9"/>
      <c r="C993" s="9"/>
      <c r="D993" s="9"/>
      <c r="E993" s="9"/>
      <c r="F993" s="9"/>
      <c r="G993" s="9"/>
      <c r="H993" s="9"/>
      <c r="I993" s="9"/>
      <c r="J993" s="9"/>
      <c r="K993" s="9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  <c r="AA993" s="10"/>
      <c r="AB993" s="10"/>
      <c r="AC993" s="10"/>
      <c r="AD993" s="10"/>
      <c r="AE993" s="10"/>
      <c r="AF993" s="10"/>
      <c r="AG993" s="10"/>
      <c r="AH993" s="10"/>
      <c r="AI993" s="10"/>
      <c r="AJ993" s="10"/>
      <c r="AK993" s="10"/>
      <c r="AL993" s="10"/>
      <c r="AM993" s="10"/>
      <c r="AN993" s="10"/>
      <c r="AO993" s="10"/>
      <c r="AP993" s="10"/>
      <c r="AQ993" s="10"/>
      <c r="AR993" s="10"/>
      <c r="AS993" s="10"/>
      <c r="AT993" s="10"/>
      <c r="AU993" s="10"/>
      <c r="AV993" s="10"/>
      <c r="AW993" s="10"/>
      <c r="AX993" s="10"/>
      <c r="AY993" s="10"/>
      <c r="AZ993" s="10"/>
      <c r="BA993" s="10"/>
      <c r="BB993" s="10"/>
      <c r="BC993" s="10"/>
      <c r="BD993" s="10"/>
      <c r="BE993" s="10"/>
      <c r="BF993" s="10"/>
      <c r="BG993" s="10"/>
      <c r="BH993" s="10"/>
      <c r="BI993" s="10"/>
      <c r="BJ993" s="10"/>
      <c r="BK993" s="10"/>
    </row>
    <row r="994" spans="1:63" ht="15.75" customHeight="1" x14ac:dyDescent="0.25">
      <c r="A994" s="9"/>
      <c r="B994" s="9"/>
      <c r="C994" s="9"/>
      <c r="D994" s="9"/>
      <c r="E994" s="9"/>
      <c r="F994" s="9"/>
      <c r="G994" s="9"/>
      <c r="H994" s="9"/>
      <c r="I994" s="9"/>
      <c r="J994" s="9"/>
      <c r="K994" s="9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  <c r="AA994" s="10"/>
      <c r="AB994" s="10"/>
      <c r="AC994" s="10"/>
      <c r="AD994" s="10"/>
      <c r="AE994" s="10"/>
      <c r="AF994" s="10"/>
      <c r="AG994" s="10"/>
      <c r="AH994" s="10"/>
      <c r="AI994" s="10"/>
      <c r="AJ994" s="10"/>
      <c r="AK994" s="10"/>
      <c r="AL994" s="10"/>
      <c r="AM994" s="10"/>
      <c r="AN994" s="10"/>
      <c r="AO994" s="10"/>
      <c r="AP994" s="10"/>
      <c r="AQ994" s="10"/>
      <c r="AR994" s="10"/>
      <c r="AS994" s="10"/>
      <c r="AT994" s="10"/>
      <c r="AU994" s="10"/>
      <c r="AV994" s="10"/>
      <c r="AW994" s="10"/>
      <c r="AX994" s="10"/>
      <c r="AY994" s="10"/>
      <c r="AZ994" s="10"/>
      <c r="BA994" s="10"/>
      <c r="BB994" s="10"/>
      <c r="BC994" s="10"/>
      <c r="BD994" s="10"/>
      <c r="BE994" s="10"/>
      <c r="BF994" s="10"/>
      <c r="BG994" s="10"/>
      <c r="BH994" s="10"/>
      <c r="BI994" s="10"/>
      <c r="BJ994" s="10"/>
      <c r="BK994" s="10"/>
    </row>
    <row r="995" spans="1:63" ht="15.75" customHeight="1" x14ac:dyDescent="0.25">
      <c r="A995" s="9"/>
      <c r="B995" s="9"/>
      <c r="C995" s="9"/>
      <c r="D995" s="9"/>
      <c r="E995" s="9"/>
      <c r="F995" s="9"/>
      <c r="G995" s="9"/>
      <c r="H995" s="9"/>
      <c r="I995" s="9"/>
      <c r="J995" s="9"/>
      <c r="K995" s="9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  <c r="AA995" s="10"/>
      <c r="AB995" s="10"/>
      <c r="AC995" s="10"/>
      <c r="AD995" s="10"/>
      <c r="AE995" s="10"/>
      <c r="AF995" s="10"/>
      <c r="AG995" s="10"/>
      <c r="AH995" s="10"/>
      <c r="AI995" s="10"/>
      <c r="AJ995" s="10"/>
      <c r="AK995" s="10"/>
      <c r="AL995" s="10"/>
      <c r="AM995" s="10"/>
      <c r="AN995" s="10"/>
      <c r="AO995" s="10"/>
      <c r="AP995" s="10"/>
      <c r="AQ995" s="10"/>
      <c r="AR995" s="10"/>
      <c r="AS995" s="10"/>
      <c r="AT995" s="10"/>
      <c r="AU995" s="10"/>
      <c r="AV995" s="10"/>
      <c r="AW995" s="10"/>
      <c r="AX995" s="10"/>
      <c r="AY995" s="10"/>
      <c r="AZ995" s="10"/>
      <c r="BA995" s="10"/>
      <c r="BB995" s="10"/>
      <c r="BC995" s="10"/>
      <c r="BD995" s="10"/>
      <c r="BE995" s="10"/>
      <c r="BF995" s="10"/>
      <c r="BG995" s="10"/>
      <c r="BH995" s="10"/>
      <c r="BI995" s="10"/>
      <c r="BJ995" s="10"/>
      <c r="BK995" s="10"/>
    </row>
    <row r="996" spans="1:63" ht="15.75" customHeight="1" x14ac:dyDescent="0.25">
      <c r="A996" s="9"/>
      <c r="B996" s="9"/>
      <c r="C996" s="9"/>
      <c r="D996" s="9"/>
      <c r="E996" s="9"/>
      <c r="F996" s="9"/>
      <c r="G996" s="9"/>
      <c r="H996" s="9"/>
      <c r="I996" s="9"/>
      <c r="J996" s="9"/>
      <c r="K996" s="9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  <c r="AA996" s="10"/>
      <c r="AB996" s="10"/>
      <c r="AC996" s="10"/>
      <c r="AD996" s="10"/>
      <c r="AE996" s="10"/>
      <c r="AF996" s="10"/>
      <c r="AG996" s="10"/>
      <c r="AH996" s="10"/>
      <c r="AI996" s="10"/>
      <c r="AJ996" s="10"/>
      <c r="AK996" s="10"/>
      <c r="AL996" s="10"/>
      <c r="AM996" s="10"/>
      <c r="AN996" s="10"/>
      <c r="AO996" s="10"/>
      <c r="AP996" s="10"/>
      <c r="AQ996" s="10"/>
      <c r="AR996" s="10"/>
      <c r="AS996" s="10"/>
      <c r="AT996" s="10"/>
      <c r="AU996" s="10"/>
      <c r="AV996" s="10"/>
      <c r="AW996" s="10"/>
      <c r="AX996" s="10"/>
      <c r="AY996" s="10"/>
      <c r="AZ996" s="10"/>
      <c r="BA996" s="10"/>
      <c r="BB996" s="10"/>
      <c r="BC996" s="10"/>
      <c r="BD996" s="10"/>
      <c r="BE996" s="10"/>
      <c r="BF996" s="10"/>
      <c r="BG996" s="10"/>
      <c r="BH996" s="10"/>
      <c r="BI996" s="10"/>
      <c r="BJ996" s="10"/>
      <c r="BK996" s="10"/>
    </row>
    <row r="997" spans="1:63" ht="15.75" customHeight="1" x14ac:dyDescent="0.25">
      <c r="A997" s="9"/>
      <c r="B997" s="9"/>
      <c r="C997" s="9"/>
      <c r="D997" s="9"/>
      <c r="E997" s="9"/>
      <c r="F997" s="9"/>
      <c r="G997" s="9"/>
      <c r="H997" s="9"/>
      <c r="I997" s="9"/>
      <c r="J997" s="9"/>
      <c r="K997" s="9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  <c r="AA997" s="10"/>
      <c r="AB997" s="10"/>
      <c r="AC997" s="10"/>
      <c r="AD997" s="10"/>
      <c r="AE997" s="10"/>
      <c r="AF997" s="10"/>
      <c r="AG997" s="10"/>
      <c r="AH997" s="10"/>
      <c r="AI997" s="10"/>
      <c r="AJ997" s="10"/>
      <c r="AK997" s="10"/>
      <c r="AL997" s="10"/>
      <c r="AM997" s="10"/>
      <c r="AN997" s="10"/>
      <c r="AO997" s="10"/>
      <c r="AP997" s="10"/>
      <c r="AQ997" s="10"/>
      <c r="AR997" s="10"/>
      <c r="AS997" s="10"/>
      <c r="AT997" s="10"/>
      <c r="AU997" s="10"/>
      <c r="AV997" s="10"/>
      <c r="AW997" s="10"/>
      <c r="AX997" s="10"/>
      <c r="AY997" s="10"/>
      <c r="AZ997" s="10"/>
      <c r="BA997" s="10"/>
      <c r="BB997" s="10"/>
      <c r="BC997" s="10"/>
      <c r="BD997" s="10"/>
      <c r="BE997" s="10"/>
      <c r="BF997" s="10"/>
      <c r="BG997" s="10"/>
      <c r="BH997" s="10"/>
      <c r="BI997" s="10"/>
      <c r="BJ997" s="10"/>
      <c r="BK997" s="10"/>
    </row>
    <row r="998" spans="1:63" ht="15.75" customHeight="1" x14ac:dyDescent="0.25">
      <c r="A998" s="9"/>
      <c r="B998" s="9"/>
      <c r="C998" s="9"/>
      <c r="D998" s="9"/>
      <c r="E998" s="9"/>
      <c r="F998" s="9"/>
      <c r="G998" s="9"/>
      <c r="H998" s="9"/>
      <c r="I998" s="9"/>
      <c r="J998" s="9"/>
      <c r="K998" s="9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  <c r="AA998" s="10"/>
      <c r="AB998" s="10"/>
      <c r="AC998" s="10"/>
      <c r="AD998" s="10"/>
      <c r="AE998" s="10"/>
      <c r="AF998" s="10"/>
      <c r="AG998" s="10"/>
      <c r="AH998" s="10"/>
      <c r="AI998" s="10"/>
      <c r="AJ998" s="10"/>
      <c r="AK998" s="10"/>
      <c r="AL998" s="10"/>
      <c r="AM998" s="10"/>
      <c r="AN998" s="10"/>
      <c r="AO998" s="10"/>
      <c r="AP998" s="10"/>
      <c r="AQ998" s="10"/>
      <c r="AR998" s="10"/>
      <c r="AS998" s="10"/>
      <c r="AT998" s="10"/>
      <c r="AU998" s="10"/>
      <c r="AV998" s="10"/>
      <c r="AW998" s="10"/>
      <c r="AX998" s="10"/>
      <c r="AY998" s="10"/>
      <c r="AZ998" s="10"/>
      <c r="BA998" s="10"/>
      <c r="BB998" s="10"/>
      <c r="BC998" s="10"/>
      <c r="BD998" s="10"/>
      <c r="BE998" s="10"/>
      <c r="BF998" s="10"/>
      <c r="BG998" s="10"/>
      <c r="BH998" s="10"/>
      <c r="BI998" s="10"/>
      <c r="BJ998" s="10"/>
      <c r="BK998" s="10"/>
    </row>
    <row r="999" spans="1:63" ht="15.75" customHeight="1" x14ac:dyDescent="0.25">
      <c r="A999" s="9"/>
      <c r="B999" s="9"/>
      <c r="C999" s="9"/>
      <c r="D999" s="9"/>
      <c r="E999" s="9"/>
      <c r="F999" s="9"/>
      <c r="G999" s="9"/>
      <c r="H999" s="9"/>
      <c r="I999" s="9"/>
      <c r="J999" s="9"/>
      <c r="K999" s="9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  <c r="AA999" s="10"/>
      <c r="AB999" s="10"/>
      <c r="AC999" s="10"/>
      <c r="AD999" s="10"/>
      <c r="AE999" s="10"/>
      <c r="AF999" s="10"/>
      <c r="AG999" s="10"/>
      <c r="AH999" s="10"/>
      <c r="AI999" s="10"/>
      <c r="AJ999" s="10"/>
      <c r="AK999" s="10"/>
      <c r="AL999" s="10"/>
      <c r="AM999" s="10"/>
      <c r="AN999" s="10"/>
      <c r="AO999" s="10"/>
      <c r="AP999" s="10"/>
      <c r="AQ999" s="10"/>
      <c r="AR999" s="10"/>
      <c r="AS999" s="10"/>
      <c r="AT999" s="10"/>
      <c r="AU999" s="10"/>
      <c r="AV999" s="10"/>
      <c r="AW999" s="10"/>
      <c r="AX999" s="10"/>
      <c r="AY999" s="10"/>
      <c r="AZ999" s="10"/>
      <c r="BA999" s="10"/>
      <c r="BB999" s="10"/>
      <c r="BC999" s="10"/>
      <c r="BD999" s="10"/>
      <c r="BE999" s="10"/>
      <c r="BF999" s="10"/>
      <c r="BG999" s="10"/>
      <c r="BH999" s="10"/>
      <c r="BI999" s="10"/>
      <c r="BJ999" s="10"/>
      <c r="BK999" s="10"/>
    </row>
    <row r="1000" spans="1:63" ht="15.75" customHeight="1" x14ac:dyDescent="0.25">
      <c r="A1000" s="9"/>
      <c r="B1000" s="9"/>
      <c r="C1000" s="9"/>
      <c r="D1000" s="9"/>
      <c r="E1000" s="9"/>
      <c r="F1000" s="9"/>
      <c r="G1000" s="9"/>
      <c r="H1000" s="9"/>
      <c r="I1000" s="9"/>
      <c r="J1000" s="9"/>
      <c r="K1000" s="9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  <c r="AA1000" s="10"/>
      <c r="AB1000" s="10"/>
      <c r="AC1000" s="10"/>
      <c r="AD1000" s="10"/>
      <c r="AE1000" s="10"/>
      <c r="AF1000" s="10"/>
      <c r="AG1000" s="10"/>
      <c r="AH1000" s="10"/>
      <c r="AI1000" s="10"/>
      <c r="AJ1000" s="10"/>
      <c r="AK1000" s="10"/>
      <c r="AL1000" s="10"/>
      <c r="AM1000" s="10"/>
      <c r="AN1000" s="10"/>
      <c r="AO1000" s="10"/>
      <c r="AP1000" s="10"/>
      <c r="AQ1000" s="10"/>
      <c r="AR1000" s="10"/>
      <c r="AS1000" s="10"/>
      <c r="AT1000" s="10"/>
      <c r="AU1000" s="10"/>
      <c r="AV1000" s="10"/>
      <c r="AW1000" s="10"/>
      <c r="AX1000" s="10"/>
      <c r="AY1000" s="10"/>
      <c r="AZ1000" s="10"/>
      <c r="BA1000" s="10"/>
      <c r="BB1000" s="10"/>
      <c r="BC1000" s="10"/>
      <c r="BD1000" s="10"/>
      <c r="BE1000" s="10"/>
      <c r="BF1000" s="10"/>
      <c r="BG1000" s="10"/>
      <c r="BH1000" s="10"/>
      <c r="BI1000" s="10"/>
      <c r="BJ1000" s="10"/>
      <c r="BK1000" s="10"/>
    </row>
  </sheetData>
  <mergeCells count="33">
    <mergeCell ref="A1:Q1"/>
    <mergeCell ref="A2:A3"/>
    <mergeCell ref="B2:C2"/>
    <mergeCell ref="D2:E2"/>
    <mergeCell ref="F2:G2"/>
    <mergeCell ref="H2:I2"/>
    <mergeCell ref="J2:K2"/>
    <mergeCell ref="P2:Q2"/>
    <mergeCell ref="L2:M2"/>
    <mergeCell ref="N2:O2"/>
    <mergeCell ref="R2:S2"/>
    <mergeCell ref="T2:U2"/>
    <mergeCell ref="V2:W2"/>
    <mergeCell ref="X2:Y2"/>
    <mergeCell ref="Z2:AA2"/>
    <mergeCell ref="AB2:AC2"/>
    <mergeCell ref="AD2:AE2"/>
    <mergeCell ref="AF2:AG2"/>
    <mergeCell ref="AH2:AI2"/>
    <mergeCell ref="AJ2:AK2"/>
    <mergeCell ref="AL2:AM2"/>
    <mergeCell ref="AN2:AO2"/>
    <mergeCell ref="BD2:BE2"/>
    <mergeCell ref="BF2:BG2"/>
    <mergeCell ref="BH2:BI2"/>
    <mergeCell ref="BJ2:BK2"/>
    <mergeCell ref="AP2:AQ2"/>
    <mergeCell ref="AR2:AS2"/>
    <mergeCell ref="AT2:AU2"/>
    <mergeCell ref="AV2:AW2"/>
    <mergeCell ref="AX2:AY2"/>
    <mergeCell ref="AZ2:BA2"/>
    <mergeCell ref="BB2:BC2"/>
  </mergeCells>
  <pageMargins left="0.7" right="0.7" top="0.75" bottom="0.75" header="0" footer="0"/>
  <pageSetup orientation="portrait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B1:T996"/>
  <sheetViews>
    <sheetView showGridLines="0" topLeftCell="A63" workbookViewId="0">
      <selection activeCell="C39" sqref="C39"/>
    </sheetView>
  </sheetViews>
  <sheetFormatPr baseColWidth="10" defaultColWidth="14.42578125" defaultRowHeight="15" customHeight="1" x14ac:dyDescent="0.25"/>
  <cols>
    <col min="1" max="1" width="14.42578125" style="128"/>
    <col min="2" max="2" width="26.42578125" style="128" customWidth="1"/>
    <col min="3" max="3" width="13.28515625" style="128" customWidth="1"/>
    <col min="4" max="4" width="35.5703125" style="128" customWidth="1"/>
    <col min="5" max="5" width="29.42578125" style="227" customWidth="1"/>
    <col min="6" max="9" width="13.28515625" style="227" customWidth="1"/>
    <col min="10" max="10" width="18.85546875" style="227" bestFit="1" customWidth="1"/>
    <col min="11" max="11" width="12" style="227" bestFit="1" customWidth="1"/>
    <col min="12" max="12" width="12.42578125" style="227" bestFit="1" customWidth="1"/>
    <col min="13" max="13" width="9.42578125" style="227" bestFit="1" customWidth="1"/>
    <col min="14" max="14" width="9.7109375" style="227" bestFit="1" customWidth="1"/>
    <col min="15" max="15" width="13.28515625" style="227" customWidth="1"/>
    <col min="16" max="16" width="13.28515625" style="227" hidden="1" customWidth="1"/>
    <col min="17" max="18" width="13.28515625" style="227" customWidth="1"/>
    <col min="19" max="19" width="13.28515625" style="128" hidden="1" customWidth="1"/>
    <col min="20" max="25" width="13.28515625" style="128" customWidth="1"/>
    <col min="26" max="26" width="9.140625" style="128" customWidth="1"/>
    <col min="27" max="32" width="10.7109375" style="128" customWidth="1"/>
    <col min="33" max="33" width="28.5703125" style="128" customWidth="1"/>
    <col min="34" max="35" width="10.7109375" style="128" customWidth="1"/>
    <col min="36" max="36" width="33.140625" style="128" customWidth="1"/>
    <col min="37" max="38" width="10.7109375" style="128" customWidth="1"/>
    <col min="39" max="16384" width="14.42578125" style="128"/>
  </cols>
  <sheetData>
    <row r="1" spans="2:20" ht="57" customHeight="1" x14ac:dyDescent="0.25">
      <c r="B1" s="232" t="s">
        <v>1329</v>
      </c>
      <c r="C1" s="232" t="s">
        <v>1330</v>
      </c>
      <c r="D1" s="232" t="s">
        <v>1331</v>
      </c>
      <c r="E1" s="232" t="s">
        <v>1332</v>
      </c>
      <c r="F1" s="232" t="s">
        <v>1333</v>
      </c>
      <c r="G1" s="232" t="s">
        <v>1334</v>
      </c>
      <c r="H1" s="232" t="s">
        <v>1335</v>
      </c>
      <c r="I1" s="232" t="s">
        <v>1336</v>
      </c>
      <c r="J1" s="232" t="s">
        <v>1337</v>
      </c>
      <c r="K1" s="232" t="s">
        <v>1338</v>
      </c>
      <c r="L1" s="232" t="s">
        <v>1339</v>
      </c>
      <c r="M1" s="232" t="s">
        <v>1340</v>
      </c>
      <c r="N1" s="232" t="s">
        <v>1341</v>
      </c>
      <c r="O1" s="232" t="s">
        <v>1342</v>
      </c>
      <c r="P1" s="232" t="s">
        <v>1343</v>
      </c>
      <c r="Q1" s="232" t="s">
        <v>1344</v>
      </c>
      <c r="R1" s="232" t="s">
        <v>1345</v>
      </c>
    </row>
    <row r="2" spans="2:20" ht="45" x14ac:dyDescent="0.25">
      <c r="B2" s="377" t="s">
        <v>1346</v>
      </c>
      <c r="C2" s="377">
        <v>6070</v>
      </c>
      <c r="D2" s="378" t="s">
        <v>1347</v>
      </c>
      <c r="E2" s="379" t="s">
        <v>1348</v>
      </c>
      <c r="F2" s="377" t="s">
        <v>1349</v>
      </c>
      <c r="G2" s="377">
        <v>10</v>
      </c>
      <c r="H2" s="380">
        <v>43083</v>
      </c>
      <c r="I2" s="381" t="str">
        <f t="shared" ref="I2:I14" si="0">IF(H2&lt;10000,"2",IF(H2&lt;20000,"4",IF(H2&lt;30000,"6",IF(H2&lt;40000,"8",IF(H2&lt;50000,"10")))))</f>
        <v>10</v>
      </c>
      <c r="J2" s="381">
        <v>102770</v>
      </c>
      <c r="K2" s="381">
        <v>43593</v>
      </c>
      <c r="L2" s="381">
        <v>6</v>
      </c>
      <c r="M2" s="377">
        <v>7</v>
      </c>
      <c r="N2" s="380" t="str">
        <f t="shared" ref="N2:N14" si="1">IF(M2&lt;15,"10",IF(M2&lt;25,"9",IF(M2&lt;35,"8",IF(M2&lt;45,"7",IF(M2&lt;55,"6",IF(M2&lt;65,"5",IF(M2&lt;75,"4",IF(M2&lt;85,"3"))))))))</f>
        <v>10</v>
      </c>
      <c r="O2" s="382">
        <v>8.5</v>
      </c>
      <c r="P2" s="380">
        <v>2</v>
      </c>
      <c r="Q2" s="383">
        <f t="shared" ref="Q2:Q14" si="2">IF(P2&lt;10,$F$57,IF(P2&lt;30,$F$58,IF(P2&lt;60,$F$59,IF(P2&lt;90,$F$60,IF(P2&lt;120,$F$61,IF(P2&lt;150,$F$62,IF(P2&lt;180,$F$63,IF(P2&lt;210,$F$64,IF(P2&lt;240,$F$65,IF(P2&lt;270,$F$66,IF(P2&lt;400,"0")))))))))))</f>
        <v>10</v>
      </c>
      <c r="R2" s="384">
        <f t="shared" ref="R2:R14" si="3">(G2*$K$19)+(I2*$K$20)+(L2*$K$21)+(N2*$K$22)+($K$24*O2)+(Q2*$K$23)</f>
        <v>370</v>
      </c>
    </row>
    <row r="3" spans="2:20" ht="30" x14ac:dyDescent="0.25">
      <c r="B3" s="360" t="s">
        <v>1350</v>
      </c>
      <c r="C3" s="360">
        <v>6530</v>
      </c>
      <c r="D3" s="385" t="s">
        <v>1351</v>
      </c>
      <c r="E3" s="386" t="s">
        <v>1352</v>
      </c>
      <c r="F3" s="360" t="s">
        <v>1349</v>
      </c>
      <c r="G3" s="360">
        <v>10</v>
      </c>
      <c r="H3" s="387">
        <v>22237</v>
      </c>
      <c r="I3" s="388" t="str">
        <f t="shared" si="0"/>
        <v>6</v>
      </c>
      <c r="J3" s="389">
        <v>102770</v>
      </c>
      <c r="K3" s="389">
        <v>43593</v>
      </c>
      <c r="L3" s="389">
        <v>6</v>
      </c>
      <c r="M3" s="360">
        <v>24</v>
      </c>
      <c r="N3" s="390" t="str">
        <f t="shared" si="1"/>
        <v>9</v>
      </c>
      <c r="O3" s="249">
        <v>9.5</v>
      </c>
      <c r="P3" s="390">
        <v>88</v>
      </c>
      <c r="Q3" s="391">
        <f t="shared" si="2"/>
        <v>7</v>
      </c>
      <c r="R3" s="392">
        <f t="shared" si="3"/>
        <v>323</v>
      </c>
    </row>
    <row r="4" spans="2:20" ht="30" x14ac:dyDescent="0.25">
      <c r="B4" s="393" t="s">
        <v>1353</v>
      </c>
      <c r="C4" s="393">
        <v>6400</v>
      </c>
      <c r="D4" s="394" t="s">
        <v>1354</v>
      </c>
      <c r="E4" s="395" t="s">
        <v>1355</v>
      </c>
      <c r="F4" s="393" t="s">
        <v>1356</v>
      </c>
      <c r="G4" s="393">
        <v>10</v>
      </c>
      <c r="H4" s="392">
        <v>43021</v>
      </c>
      <c r="I4" s="396" t="str">
        <f t="shared" si="0"/>
        <v>10</v>
      </c>
      <c r="J4" s="396">
        <v>102770</v>
      </c>
      <c r="K4" s="396">
        <v>43593</v>
      </c>
      <c r="L4" s="396">
        <v>6</v>
      </c>
      <c r="M4" s="397">
        <v>40.6</v>
      </c>
      <c r="N4" s="392" t="str">
        <f t="shared" si="1"/>
        <v>7</v>
      </c>
      <c r="O4" s="398">
        <v>9</v>
      </c>
      <c r="P4" s="392">
        <v>165</v>
      </c>
      <c r="Q4" s="399">
        <f t="shared" si="2"/>
        <v>4</v>
      </c>
      <c r="R4" s="392">
        <f t="shared" si="3"/>
        <v>303</v>
      </c>
    </row>
    <row r="5" spans="2:20" ht="30" x14ac:dyDescent="0.25">
      <c r="B5" s="360" t="s">
        <v>1357</v>
      </c>
      <c r="C5" s="360">
        <v>8181</v>
      </c>
      <c r="D5" s="385" t="s">
        <v>1358</v>
      </c>
      <c r="E5" s="386" t="s">
        <v>1359</v>
      </c>
      <c r="F5" s="360" t="s">
        <v>1360</v>
      </c>
      <c r="G5" s="360">
        <v>9</v>
      </c>
      <c r="H5" s="400">
        <v>9585</v>
      </c>
      <c r="I5" s="388" t="str">
        <f t="shared" si="0"/>
        <v>2</v>
      </c>
      <c r="J5" s="389">
        <v>90895</v>
      </c>
      <c r="K5" s="389" t="e">
        <f>K4-(K4*#REF!)</f>
        <v>#REF!</v>
      </c>
      <c r="L5" s="389">
        <v>10</v>
      </c>
      <c r="M5" s="360">
        <v>18</v>
      </c>
      <c r="N5" s="390" t="str">
        <f t="shared" si="1"/>
        <v>9</v>
      </c>
      <c r="O5" s="235">
        <v>9</v>
      </c>
      <c r="P5" s="390">
        <v>165</v>
      </c>
      <c r="Q5" s="391">
        <f t="shared" si="2"/>
        <v>4</v>
      </c>
      <c r="R5" s="392">
        <f t="shared" si="3"/>
        <v>291</v>
      </c>
    </row>
    <row r="6" spans="2:20" ht="67.5" customHeight="1" x14ac:dyDescent="0.25">
      <c r="B6" s="360" t="s">
        <v>1361</v>
      </c>
      <c r="C6" s="360">
        <v>6550</v>
      </c>
      <c r="D6" s="385" t="s">
        <v>1362</v>
      </c>
      <c r="E6" s="386" t="s">
        <v>1363</v>
      </c>
      <c r="F6" s="360" t="s">
        <v>1360</v>
      </c>
      <c r="G6" s="360">
        <v>6</v>
      </c>
      <c r="H6" s="400">
        <v>26242</v>
      </c>
      <c r="I6" s="388" t="str">
        <f t="shared" si="0"/>
        <v>6</v>
      </c>
      <c r="J6" s="389">
        <v>90895</v>
      </c>
      <c r="K6" s="389" t="e">
        <f>K5-(K5*#REF!)</f>
        <v>#REF!</v>
      </c>
      <c r="L6" s="389">
        <v>10</v>
      </c>
      <c r="M6" s="360">
        <v>26</v>
      </c>
      <c r="N6" s="390" t="str">
        <f t="shared" si="1"/>
        <v>8</v>
      </c>
      <c r="O6" s="235">
        <v>8</v>
      </c>
      <c r="P6" s="390">
        <v>158</v>
      </c>
      <c r="Q6" s="391">
        <f t="shared" si="2"/>
        <v>4</v>
      </c>
      <c r="R6" s="392">
        <f t="shared" si="3"/>
        <v>270</v>
      </c>
    </row>
    <row r="7" spans="2:20" ht="45" x14ac:dyDescent="0.25">
      <c r="B7" s="360" t="s">
        <v>1364</v>
      </c>
      <c r="C7" s="401">
        <v>6450</v>
      </c>
      <c r="D7" s="402" t="s">
        <v>1365</v>
      </c>
      <c r="E7" s="403" t="s">
        <v>1366</v>
      </c>
      <c r="F7" s="360" t="s">
        <v>1360</v>
      </c>
      <c r="G7" s="404">
        <v>5</v>
      </c>
      <c r="H7" s="400">
        <v>31553</v>
      </c>
      <c r="I7" s="388" t="str">
        <f t="shared" si="0"/>
        <v>8</v>
      </c>
      <c r="J7" s="389">
        <v>102770</v>
      </c>
      <c r="K7" s="389">
        <v>43593</v>
      </c>
      <c r="L7" s="389">
        <v>6</v>
      </c>
      <c r="M7" s="360">
        <v>33</v>
      </c>
      <c r="N7" s="390" t="str">
        <f t="shared" si="1"/>
        <v>8</v>
      </c>
      <c r="O7" s="235">
        <v>9</v>
      </c>
      <c r="P7" s="390">
        <v>114</v>
      </c>
      <c r="Q7" s="391">
        <f t="shared" si="2"/>
        <v>6</v>
      </c>
      <c r="R7" s="392">
        <f t="shared" si="3"/>
        <v>266</v>
      </c>
    </row>
    <row r="8" spans="2:20" ht="30" x14ac:dyDescent="0.25">
      <c r="B8" s="360" t="s">
        <v>1367</v>
      </c>
      <c r="C8" s="401">
        <v>6555</v>
      </c>
      <c r="D8" s="385" t="s">
        <v>1368</v>
      </c>
      <c r="E8" s="386" t="s">
        <v>1369</v>
      </c>
      <c r="F8" s="360" t="s">
        <v>1349</v>
      </c>
      <c r="G8" s="360">
        <v>8</v>
      </c>
      <c r="H8" s="400">
        <v>16804</v>
      </c>
      <c r="I8" s="388" t="str">
        <f t="shared" si="0"/>
        <v>4</v>
      </c>
      <c r="J8" s="389">
        <v>102770</v>
      </c>
      <c r="K8" s="389">
        <v>43593</v>
      </c>
      <c r="L8" s="389">
        <v>6</v>
      </c>
      <c r="M8" s="360">
        <v>10</v>
      </c>
      <c r="N8" s="390" t="str">
        <f t="shared" si="1"/>
        <v>10</v>
      </c>
      <c r="O8" s="235">
        <v>8</v>
      </c>
      <c r="P8" s="390">
        <v>196</v>
      </c>
      <c r="Q8" s="391">
        <f t="shared" si="2"/>
        <v>3</v>
      </c>
      <c r="R8" s="392">
        <f t="shared" si="3"/>
        <v>262</v>
      </c>
    </row>
    <row r="9" spans="2:20" ht="30" x14ac:dyDescent="0.25">
      <c r="B9" s="405" t="s">
        <v>1370</v>
      </c>
      <c r="C9" s="360" t="s">
        <v>1371</v>
      </c>
      <c r="D9" s="385" t="s">
        <v>1372</v>
      </c>
      <c r="E9" s="386" t="s">
        <v>1373</v>
      </c>
      <c r="F9" s="360" t="s">
        <v>1360</v>
      </c>
      <c r="G9" s="360">
        <v>9</v>
      </c>
      <c r="H9" s="387">
        <v>38320</v>
      </c>
      <c r="I9" s="388" t="str">
        <f t="shared" si="0"/>
        <v>8</v>
      </c>
      <c r="J9" s="389">
        <v>95272</v>
      </c>
      <c r="K9" s="389">
        <v>40412.496798676657</v>
      </c>
      <c r="L9" s="389">
        <v>8</v>
      </c>
      <c r="M9" s="406">
        <v>36.25</v>
      </c>
      <c r="N9" s="390" t="str">
        <f t="shared" si="1"/>
        <v>7</v>
      </c>
      <c r="O9" s="235">
        <v>7</v>
      </c>
      <c r="P9" s="390">
        <v>291</v>
      </c>
      <c r="Q9" s="391" t="str">
        <f t="shared" si="2"/>
        <v>0</v>
      </c>
      <c r="R9" s="392">
        <f t="shared" si="3"/>
        <v>255</v>
      </c>
    </row>
    <row r="10" spans="2:20" ht="30" x14ac:dyDescent="0.25">
      <c r="B10" s="360" t="s">
        <v>1374</v>
      </c>
      <c r="C10" s="401">
        <v>6032</v>
      </c>
      <c r="D10" s="385" t="s">
        <v>1375</v>
      </c>
      <c r="E10" s="407" t="s">
        <v>1376</v>
      </c>
      <c r="F10" s="360" t="s">
        <v>1360</v>
      </c>
      <c r="G10" s="360">
        <v>6</v>
      </c>
      <c r="H10" s="400">
        <v>2468</v>
      </c>
      <c r="I10" s="388" t="str">
        <f t="shared" si="0"/>
        <v>2</v>
      </c>
      <c r="J10" s="389">
        <v>90895</v>
      </c>
      <c r="K10" s="389" t="e">
        <f>K9-(K9*#REF!)</f>
        <v>#REF!</v>
      </c>
      <c r="L10" s="389">
        <v>10</v>
      </c>
      <c r="M10" s="360">
        <v>76</v>
      </c>
      <c r="N10" s="390" t="str">
        <f t="shared" si="1"/>
        <v>3</v>
      </c>
      <c r="O10" s="235">
        <v>9</v>
      </c>
      <c r="P10" s="390">
        <v>42</v>
      </c>
      <c r="Q10" s="391">
        <f t="shared" si="2"/>
        <v>8</v>
      </c>
      <c r="R10" s="392">
        <f t="shared" si="3"/>
        <v>251</v>
      </c>
    </row>
    <row r="11" spans="2:20" ht="45" x14ac:dyDescent="0.25">
      <c r="B11" s="408" t="s">
        <v>1377</v>
      </c>
      <c r="C11" s="360">
        <v>6230</v>
      </c>
      <c r="D11" s="385" t="s">
        <v>1378</v>
      </c>
      <c r="E11" s="386" t="s">
        <v>1379</v>
      </c>
      <c r="F11" s="360" t="s">
        <v>1360</v>
      </c>
      <c r="G11" s="405">
        <v>5</v>
      </c>
      <c r="H11" s="409">
        <v>30864</v>
      </c>
      <c r="I11" s="388" t="str">
        <f t="shared" si="0"/>
        <v>8</v>
      </c>
      <c r="J11" s="389">
        <v>102770</v>
      </c>
      <c r="K11" s="389">
        <v>43593</v>
      </c>
      <c r="L11" s="389">
        <v>6</v>
      </c>
      <c r="M11" s="360">
        <v>48</v>
      </c>
      <c r="N11" s="390" t="str">
        <f t="shared" si="1"/>
        <v>6</v>
      </c>
      <c r="O11" s="235">
        <v>9</v>
      </c>
      <c r="P11" s="390">
        <v>137</v>
      </c>
      <c r="Q11" s="391">
        <f t="shared" si="2"/>
        <v>5</v>
      </c>
      <c r="R11" s="392">
        <f t="shared" si="3"/>
        <v>244</v>
      </c>
    </row>
    <row r="12" spans="2:20" ht="31.5" x14ac:dyDescent="0.25">
      <c r="B12" s="360" t="s">
        <v>1380</v>
      </c>
      <c r="C12" s="410">
        <v>8174</v>
      </c>
      <c r="D12" s="385" t="s">
        <v>1381</v>
      </c>
      <c r="E12" s="411" t="s">
        <v>1382</v>
      </c>
      <c r="F12" s="360" t="s">
        <v>1349</v>
      </c>
      <c r="G12" s="360">
        <v>9</v>
      </c>
      <c r="H12" s="400">
        <v>2276</v>
      </c>
      <c r="I12" s="388" t="str">
        <f t="shared" si="0"/>
        <v>2</v>
      </c>
      <c r="J12" s="389">
        <v>95272</v>
      </c>
      <c r="K12" s="389">
        <v>40412.496798676657</v>
      </c>
      <c r="L12" s="389">
        <v>8</v>
      </c>
      <c r="M12" s="360">
        <v>31</v>
      </c>
      <c r="N12" s="390" t="str">
        <f t="shared" si="1"/>
        <v>8</v>
      </c>
      <c r="O12" s="235">
        <v>9</v>
      </c>
      <c r="P12" s="390">
        <v>315</v>
      </c>
      <c r="Q12" s="391" t="str">
        <f t="shared" si="2"/>
        <v>0</v>
      </c>
      <c r="R12" s="392">
        <f t="shared" si="3"/>
        <v>240</v>
      </c>
    </row>
    <row r="13" spans="2:20" ht="30" x14ac:dyDescent="0.25">
      <c r="B13" s="408" t="s">
        <v>1383</v>
      </c>
      <c r="C13" s="401">
        <v>6430</v>
      </c>
      <c r="D13" s="385" t="s">
        <v>1384</v>
      </c>
      <c r="E13" s="412" t="s">
        <v>1385</v>
      </c>
      <c r="F13" s="360" t="s">
        <v>1360</v>
      </c>
      <c r="G13" s="360">
        <v>7</v>
      </c>
      <c r="H13" s="400">
        <v>17072</v>
      </c>
      <c r="I13" s="388" t="str">
        <f t="shared" si="0"/>
        <v>4</v>
      </c>
      <c r="J13" s="389">
        <v>95272</v>
      </c>
      <c r="K13" s="389">
        <v>40412.496798676657</v>
      </c>
      <c r="L13" s="389">
        <v>8</v>
      </c>
      <c r="M13" s="360">
        <v>37</v>
      </c>
      <c r="N13" s="390" t="str">
        <f t="shared" si="1"/>
        <v>7</v>
      </c>
      <c r="O13" s="235">
        <v>10</v>
      </c>
      <c r="P13" s="390">
        <v>300</v>
      </c>
      <c r="Q13" s="391" t="str">
        <f t="shared" si="2"/>
        <v>0</v>
      </c>
      <c r="R13" s="392">
        <f t="shared" si="3"/>
        <v>227</v>
      </c>
    </row>
    <row r="14" spans="2:20" ht="30" x14ac:dyDescent="0.25">
      <c r="B14" s="360" t="s">
        <v>1386</v>
      </c>
      <c r="C14" s="405">
        <v>6050</v>
      </c>
      <c r="D14" s="413" t="s">
        <v>1387</v>
      </c>
      <c r="E14" s="386" t="s">
        <v>1388</v>
      </c>
      <c r="F14" s="360" t="s">
        <v>1360</v>
      </c>
      <c r="G14" s="360">
        <v>7</v>
      </c>
      <c r="H14" s="409">
        <v>11129</v>
      </c>
      <c r="I14" s="388" t="str">
        <f t="shared" si="0"/>
        <v>4</v>
      </c>
      <c r="J14" s="389">
        <v>102770</v>
      </c>
      <c r="K14" s="389">
        <v>43593</v>
      </c>
      <c r="L14" s="389">
        <v>6</v>
      </c>
      <c r="M14" s="360">
        <v>77</v>
      </c>
      <c r="N14" s="390" t="str">
        <f t="shared" si="1"/>
        <v>3</v>
      </c>
      <c r="O14" s="235">
        <v>2</v>
      </c>
      <c r="P14" s="390">
        <v>37</v>
      </c>
      <c r="Q14" s="391">
        <f t="shared" si="2"/>
        <v>8</v>
      </c>
      <c r="R14" s="392">
        <f t="shared" si="3"/>
        <v>219</v>
      </c>
    </row>
    <row r="15" spans="2:20" ht="15.75" customHeight="1" x14ac:dyDescent="0.25">
      <c r="T15" s="218"/>
    </row>
    <row r="16" spans="2:20" ht="15.75" customHeight="1" x14ac:dyDescent="0.25">
      <c r="T16" s="218"/>
    </row>
    <row r="17" spans="2:20" ht="15.75" customHeight="1" x14ac:dyDescent="0.25">
      <c r="T17" s="218"/>
    </row>
    <row r="18" spans="2:20" ht="41.25" customHeight="1" thickBot="1" x14ac:dyDescent="0.3">
      <c r="J18" s="208" t="s">
        <v>1389</v>
      </c>
      <c r="K18" s="208" t="s">
        <v>1390</v>
      </c>
      <c r="T18" s="218"/>
    </row>
    <row r="19" spans="2:20" ht="57" customHeight="1" thickBot="1" x14ac:dyDescent="0.3">
      <c r="B19" s="232" t="s">
        <v>1391</v>
      </c>
      <c r="C19" s="414">
        <v>500000</v>
      </c>
      <c r="E19" s="232" t="s">
        <v>1392</v>
      </c>
      <c r="F19" s="415">
        <f>'[1]porcentaje de mercado'!L19</f>
        <v>30000</v>
      </c>
      <c r="J19" s="208" t="s">
        <v>1393</v>
      </c>
      <c r="K19" s="235">
        <v>10</v>
      </c>
      <c r="T19" s="218"/>
    </row>
    <row r="20" spans="2:20" ht="30.75" thickBot="1" x14ac:dyDescent="0.3">
      <c r="B20" s="232" t="s">
        <v>1394</v>
      </c>
      <c r="C20" s="416">
        <f>900*2+3000*4+5000*2+10000*4+25000*2+(50000*2)</f>
        <v>213800</v>
      </c>
      <c r="E20" s="232" t="s">
        <v>1395</v>
      </c>
      <c r="F20" s="417">
        <f>F19/C21</f>
        <v>0.10482180293501048</v>
      </c>
      <c r="J20" s="208" t="s">
        <v>1335</v>
      </c>
      <c r="K20" s="235">
        <v>5</v>
      </c>
      <c r="T20" s="218"/>
    </row>
    <row r="21" spans="2:20" ht="15.75" thickBot="1" x14ac:dyDescent="0.3">
      <c r="B21" s="232" t="s">
        <v>1396</v>
      </c>
      <c r="C21" s="418">
        <f>C19-C20</f>
        <v>286200</v>
      </c>
      <c r="J21" s="208" t="s">
        <v>1397</v>
      </c>
      <c r="K21" s="235">
        <v>6</v>
      </c>
      <c r="T21" s="218"/>
    </row>
    <row r="22" spans="2:20" ht="15.75" thickBot="1" x14ac:dyDescent="0.3">
      <c r="J22" s="208" t="s">
        <v>1398</v>
      </c>
      <c r="K22" s="235">
        <v>7</v>
      </c>
      <c r="T22" s="218"/>
    </row>
    <row r="23" spans="2:20" ht="15.75" thickBot="1" x14ac:dyDescent="0.3">
      <c r="B23" s="232" t="s">
        <v>1399</v>
      </c>
      <c r="C23" s="419">
        <v>16</v>
      </c>
      <c r="J23" s="208" t="s">
        <v>1400</v>
      </c>
      <c r="K23" s="235">
        <v>8</v>
      </c>
      <c r="T23" s="218"/>
    </row>
    <row r="24" spans="2:20" x14ac:dyDescent="0.25">
      <c r="B24" s="420"/>
      <c r="C24" s="420"/>
      <c r="J24" s="208" t="s">
        <v>1401</v>
      </c>
      <c r="K24" s="235">
        <v>4</v>
      </c>
      <c r="T24" s="218"/>
    </row>
    <row r="25" spans="2:20" ht="15" customHeight="1" x14ac:dyDescent="0.25">
      <c r="B25" s="1566" t="s">
        <v>1402</v>
      </c>
      <c r="C25" s="1567"/>
      <c r="T25" s="218"/>
    </row>
    <row r="26" spans="2:20" x14ac:dyDescent="0.25">
      <c r="B26" s="421" t="s">
        <v>1403</v>
      </c>
      <c r="C26" s="422">
        <v>2</v>
      </c>
      <c r="T26" s="218"/>
    </row>
    <row r="27" spans="2:20" x14ac:dyDescent="0.25">
      <c r="B27" s="421" t="s">
        <v>1404</v>
      </c>
      <c r="C27" s="422">
        <v>4</v>
      </c>
      <c r="T27" s="218"/>
    </row>
    <row r="28" spans="2:20" x14ac:dyDescent="0.25">
      <c r="B28" s="421" t="s">
        <v>1405</v>
      </c>
      <c r="C28" s="422">
        <v>2</v>
      </c>
      <c r="T28" s="218"/>
    </row>
    <row r="29" spans="2:20" x14ac:dyDescent="0.25">
      <c r="B29" s="421" t="s">
        <v>1406</v>
      </c>
      <c r="C29" s="422">
        <v>4</v>
      </c>
      <c r="T29" s="218"/>
    </row>
    <row r="30" spans="2:20" x14ac:dyDescent="0.25">
      <c r="B30" s="421" t="s">
        <v>1407</v>
      </c>
      <c r="C30" s="422">
        <v>2</v>
      </c>
      <c r="T30" s="218"/>
    </row>
    <row r="31" spans="2:20" x14ac:dyDescent="0.25">
      <c r="B31" s="421" t="s">
        <v>1408</v>
      </c>
      <c r="C31" s="422">
        <v>2</v>
      </c>
      <c r="T31" s="218"/>
    </row>
    <row r="32" spans="2:20" ht="15.75" thickBot="1" x14ac:dyDescent="0.3">
      <c r="B32" s="421" t="s">
        <v>1409</v>
      </c>
      <c r="C32" s="422">
        <v>0</v>
      </c>
      <c r="T32" s="218"/>
    </row>
    <row r="33" spans="2:20" ht="15.75" thickBot="1" x14ac:dyDescent="0.3">
      <c r="B33" s="423" t="s">
        <v>289</v>
      </c>
      <c r="C33" s="424">
        <f>SUM(C26:C32)</f>
        <v>16</v>
      </c>
      <c r="T33" s="218"/>
    </row>
    <row r="34" spans="2:20" ht="15.75" thickBot="1" x14ac:dyDescent="0.3">
      <c r="T34" s="218"/>
    </row>
    <row r="35" spans="2:20" ht="30.75" thickBot="1" x14ac:dyDescent="0.3">
      <c r="B35" s="232" t="s">
        <v>1394</v>
      </c>
      <c r="C35" s="416">
        <f>900*2+3000*4+5000*2+10000*4+25000*2+(50000*2)</f>
        <v>213800</v>
      </c>
      <c r="T35" s="218"/>
    </row>
    <row r="36" spans="2:20" ht="15.75" customHeight="1" x14ac:dyDescent="0.25">
      <c r="T36" s="218"/>
    </row>
    <row r="37" spans="2:20" ht="15.75" customHeight="1" x14ac:dyDescent="0.25">
      <c r="T37" s="218"/>
    </row>
    <row r="38" spans="2:20" ht="15.75" customHeight="1" x14ac:dyDescent="0.25">
      <c r="T38" s="218"/>
    </row>
    <row r="39" spans="2:20" ht="45" x14ac:dyDescent="0.25">
      <c r="B39" s="232" t="s">
        <v>1329</v>
      </c>
      <c r="C39" s="232" t="s">
        <v>1330</v>
      </c>
      <c r="D39" s="232" t="s">
        <v>1331</v>
      </c>
      <c r="E39" s="232" t="s">
        <v>1410</v>
      </c>
      <c r="F39" s="232" t="s">
        <v>1411</v>
      </c>
      <c r="G39" s="232" t="s">
        <v>1412</v>
      </c>
      <c r="H39" s="232" t="s">
        <v>1413</v>
      </c>
      <c r="I39" s="232" t="s">
        <v>1414</v>
      </c>
      <c r="J39" s="232" t="s">
        <v>1415</v>
      </c>
      <c r="K39" s="232" t="s">
        <v>1416</v>
      </c>
      <c r="L39" s="232" t="s">
        <v>1417</v>
      </c>
      <c r="M39" s="232" t="s">
        <v>1418</v>
      </c>
      <c r="N39" s="232" t="s">
        <v>1419</v>
      </c>
      <c r="O39" s="232" t="s">
        <v>1420</v>
      </c>
      <c r="P39" s="232" t="s">
        <v>1420</v>
      </c>
      <c r="Q39" s="232" t="s">
        <v>1421</v>
      </c>
      <c r="R39" s="232" t="s">
        <v>1422</v>
      </c>
      <c r="T39" s="218"/>
    </row>
    <row r="40" spans="2:20" ht="30" x14ac:dyDescent="0.25">
      <c r="B40" s="425" t="s">
        <v>1353</v>
      </c>
      <c r="C40" s="425">
        <v>6400</v>
      </c>
      <c r="D40" s="426" t="s">
        <v>1354</v>
      </c>
      <c r="E40" s="427">
        <f>351.6/1000</f>
        <v>0.35160000000000002</v>
      </c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8">
        <f>(C59+C57)/2</f>
        <v>9</v>
      </c>
      <c r="T40" s="218"/>
    </row>
    <row r="41" spans="2:20" ht="30" x14ac:dyDescent="0.25">
      <c r="B41" s="425" t="s">
        <v>1346</v>
      </c>
      <c r="C41" s="425">
        <v>6070</v>
      </c>
      <c r="D41" s="426" t="s">
        <v>1347</v>
      </c>
      <c r="E41" s="427"/>
      <c r="F41" s="427"/>
      <c r="G41" s="427">
        <f>166.76/1000</f>
        <v>0.16675999999999999</v>
      </c>
      <c r="H41" s="427">
        <v>6.43</v>
      </c>
      <c r="I41" s="427"/>
      <c r="J41" s="427"/>
      <c r="K41" s="427"/>
      <c r="L41" s="427"/>
      <c r="M41" s="427"/>
      <c r="N41" s="427"/>
      <c r="O41" s="427"/>
      <c r="P41" s="427"/>
      <c r="Q41" s="427"/>
      <c r="R41" s="429">
        <f>(C57+C60)/2</f>
        <v>8.5</v>
      </c>
      <c r="T41" s="218"/>
    </row>
    <row r="42" spans="2:20" ht="30" x14ac:dyDescent="0.25">
      <c r="B42" s="430" t="s">
        <v>1383</v>
      </c>
      <c r="C42" s="431">
        <v>6430</v>
      </c>
      <c r="D42" s="432" t="s">
        <v>1384</v>
      </c>
      <c r="E42" s="427"/>
      <c r="F42" s="427"/>
      <c r="G42" s="427"/>
      <c r="H42" s="427"/>
      <c r="I42" s="427">
        <f>159.08/1000</f>
        <v>0.15908</v>
      </c>
      <c r="J42" s="427"/>
      <c r="K42" s="427"/>
      <c r="L42" s="427"/>
      <c r="M42" s="427"/>
      <c r="N42" s="427"/>
      <c r="O42" s="427"/>
      <c r="P42" s="427"/>
      <c r="Q42" s="427"/>
      <c r="R42" s="428">
        <f>(C57+C57)/2</f>
        <v>10</v>
      </c>
      <c r="T42" s="218"/>
    </row>
    <row r="43" spans="2:20" ht="30" x14ac:dyDescent="0.25">
      <c r="B43" s="430" t="s">
        <v>1377</v>
      </c>
      <c r="C43" s="427">
        <v>6230</v>
      </c>
      <c r="D43" s="432" t="s">
        <v>1378</v>
      </c>
      <c r="E43" s="427"/>
      <c r="F43" s="427"/>
      <c r="G43" s="427">
        <f>255/1000</f>
        <v>0.255</v>
      </c>
      <c r="H43" s="427"/>
      <c r="I43" s="427"/>
      <c r="J43" s="427"/>
      <c r="K43" s="427"/>
      <c r="L43" s="427"/>
      <c r="M43" s="427"/>
      <c r="N43" s="427"/>
      <c r="O43" s="427"/>
      <c r="P43" s="427"/>
      <c r="Q43" s="427"/>
      <c r="R43" s="428">
        <f>(C57+C59)/2</f>
        <v>9</v>
      </c>
      <c r="T43" s="218"/>
    </row>
    <row r="44" spans="2:20" x14ac:dyDescent="0.25">
      <c r="B44" s="427" t="s">
        <v>1350</v>
      </c>
      <c r="C44" s="427">
        <v>6530</v>
      </c>
      <c r="D44" s="432" t="s">
        <v>1351</v>
      </c>
      <c r="E44" s="427">
        <f>207.6/1000</f>
        <v>0.20760000000000001</v>
      </c>
      <c r="F44" s="427"/>
      <c r="G44" s="427"/>
      <c r="H44" s="427">
        <v>2.8</v>
      </c>
      <c r="I44" s="427"/>
      <c r="J44" s="427"/>
      <c r="K44" s="427"/>
      <c r="L44" s="427"/>
      <c r="M44" s="427"/>
      <c r="N44" s="427"/>
      <c r="O44" s="427"/>
      <c r="P44" s="427"/>
      <c r="Q44" s="427"/>
      <c r="R44" s="429">
        <f>(C57+C58)/2</f>
        <v>9.5</v>
      </c>
      <c r="T44" s="218"/>
    </row>
    <row r="45" spans="2:20" x14ac:dyDescent="0.25">
      <c r="B45" s="425" t="s">
        <v>1370</v>
      </c>
      <c r="C45" s="427" t="s">
        <v>1371</v>
      </c>
      <c r="D45" s="432" t="s">
        <v>1372</v>
      </c>
      <c r="E45" s="427"/>
      <c r="F45" s="427"/>
      <c r="G45" s="427"/>
      <c r="H45" s="427"/>
      <c r="I45" s="427"/>
      <c r="J45" s="427">
        <v>5.17</v>
      </c>
      <c r="K45" s="427">
        <v>5.17</v>
      </c>
      <c r="L45" s="427"/>
      <c r="M45" s="427"/>
      <c r="N45" s="427"/>
      <c r="O45" s="427"/>
      <c r="P45" s="427"/>
      <c r="Q45" s="427"/>
      <c r="R45" s="428">
        <f>(C60+C60)/2</f>
        <v>7</v>
      </c>
      <c r="T45" s="218"/>
    </row>
    <row r="46" spans="2:20" ht="30" x14ac:dyDescent="0.25">
      <c r="B46" s="427" t="s">
        <v>1386</v>
      </c>
      <c r="C46" s="425">
        <v>6050</v>
      </c>
      <c r="D46" s="432" t="s">
        <v>1387</v>
      </c>
      <c r="E46" s="427"/>
      <c r="F46" s="427"/>
      <c r="G46" s="427">
        <v>0</v>
      </c>
      <c r="H46" s="427">
        <v>38</v>
      </c>
      <c r="I46" s="427"/>
      <c r="J46" s="427"/>
      <c r="K46" s="427"/>
      <c r="L46" s="427"/>
      <c r="M46" s="427"/>
      <c r="N46" s="427"/>
      <c r="O46" s="427"/>
      <c r="P46" s="427"/>
      <c r="Q46" s="427"/>
      <c r="R46" s="428">
        <f>(C63+C67)/2</f>
        <v>2</v>
      </c>
      <c r="T46" s="218"/>
    </row>
    <row r="47" spans="2:20" x14ac:dyDescent="0.25">
      <c r="B47" s="427" t="s">
        <v>1364</v>
      </c>
      <c r="C47" s="431">
        <v>6450</v>
      </c>
      <c r="D47" s="433" t="s">
        <v>1365</v>
      </c>
      <c r="E47" s="427">
        <v>1.34</v>
      </c>
      <c r="F47" s="427"/>
      <c r="G47" s="427"/>
      <c r="H47" s="427"/>
      <c r="I47" s="427"/>
      <c r="J47" s="427"/>
      <c r="K47" s="427"/>
      <c r="L47" s="427">
        <f>643.7/1000</f>
        <v>0.64370000000000005</v>
      </c>
      <c r="M47" s="427"/>
      <c r="N47" s="427"/>
      <c r="O47" s="427"/>
      <c r="P47" s="427"/>
      <c r="Q47" s="427"/>
      <c r="R47" s="428">
        <f>(C58+C58)/2</f>
        <v>9</v>
      </c>
      <c r="T47" s="218"/>
    </row>
    <row r="48" spans="2:20" ht="30" x14ac:dyDescent="0.25">
      <c r="B48" s="360" t="s">
        <v>1367</v>
      </c>
      <c r="C48" s="401">
        <v>6555</v>
      </c>
      <c r="D48" s="385" t="s">
        <v>1368</v>
      </c>
      <c r="E48" s="428"/>
      <c r="F48" s="428"/>
      <c r="G48" s="428"/>
      <c r="H48" s="428"/>
      <c r="I48" s="428"/>
      <c r="J48" s="428"/>
      <c r="K48" s="428"/>
      <c r="L48" s="428"/>
      <c r="M48" s="428"/>
      <c r="N48" s="428">
        <v>2</v>
      </c>
      <c r="O48" s="428">
        <v>2</v>
      </c>
      <c r="P48" s="428"/>
      <c r="Q48" s="428"/>
      <c r="R48" s="428">
        <v>8</v>
      </c>
      <c r="T48" s="218"/>
    </row>
    <row r="49" spans="2:20" x14ac:dyDescent="0.25">
      <c r="B49" s="360" t="s">
        <v>1361</v>
      </c>
      <c r="C49" s="360">
        <v>6550</v>
      </c>
      <c r="D49" s="385" t="s">
        <v>1362</v>
      </c>
      <c r="E49" s="428"/>
      <c r="F49" s="428"/>
      <c r="G49" s="428"/>
      <c r="H49" s="428"/>
      <c r="I49" s="428"/>
      <c r="J49" s="428"/>
      <c r="K49" s="428"/>
      <c r="L49" s="428"/>
      <c r="M49" s="428"/>
      <c r="N49" s="428"/>
      <c r="O49" s="428">
        <v>0.27550000000000002</v>
      </c>
      <c r="P49" s="428"/>
      <c r="Q49" s="428"/>
      <c r="R49" s="428">
        <v>8</v>
      </c>
      <c r="T49" s="218"/>
    </row>
    <row r="50" spans="2:20" ht="30" x14ac:dyDescent="0.25">
      <c r="B50" s="427" t="s">
        <v>1357</v>
      </c>
      <c r="C50" s="427">
        <v>8181</v>
      </c>
      <c r="D50" s="432" t="s">
        <v>1358</v>
      </c>
      <c r="E50" s="427"/>
      <c r="F50" s="427"/>
      <c r="G50" s="427"/>
      <c r="H50" s="427"/>
      <c r="I50" s="427"/>
      <c r="J50" s="427"/>
      <c r="K50" s="427"/>
      <c r="L50" s="427"/>
      <c r="M50" s="427">
        <v>1.76</v>
      </c>
      <c r="N50" s="427"/>
      <c r="O50" s="427"/>
      <c r="P50" s="427"/>
      <c r="Q50" s="427">
        <f>995.2/1000</f>
        <v>0.99520000000000008</v>
      </c>
      <c r="R50" s="428">
        <f>C58</f>
        <v>9</v>
      </c>
      <c r="T50" s="218"/>
    </row>
    <row r="51" spans="2:20" ht="30" x14ac:dyDescent="0.25">
      <c r="B51" s="360" t="s">
        <v>1374</v>
      </c>
      <c r="C51" s="360">
        <v>6032</v>
      </c>
      <c r="D51" s="385" t="s">
        <v>1375</v>
      </c>
      <c r="E51" s="428"/>
      <c r="F51" s="428">
        <v>0</v>
      </c>
      <c r="G51" s="428"/>
      <c r="H51" s="428">
        <v>3.61</v>
      </c>
      <c r="I51" s="428"/>
      <c r="J51" s="428"/>
      <c r="K51" s="428"/>
      <c r="L51" s="428"/>
      <c r="M51" s="428"/>
      <c r="N51" s="428"/>
      <c r="O51" s="428"/>
      <c r="P51" s="428"/>
      <c r="Q51" s="428"/>
      <c r="R51" s="428">
        <f>(C57+C59)/2</f>
        <v>9</v>
      </c>
      <c r="T51" s="218"/>
    </row>
    <row r="52" spans="2:20" x14ac:dyDescent="0.25">
      <c r="B52" s="427" t="s">
        <v>1380</v>
      </c>
      <c r="C52" s="434">
        <v>8174</v>
      </c>
      <c r="D52" s="435" t="s">
        <v>1381</v>
      </c>
      <c r="E52" s="427"/>
      <c r="F52" s="427"/>
      <c r="G52" s="427"/>
      <c r="H52" s="427"/>
      <c r="I52" s="427"/>
      <c r="J52" s="427"/>
      <c r="K52" s="427">
        <v>2.08</v>
      </c>
      <c r="L52" s="427"/>
      <c r="M52" s="427"/>
      <c r="N52" s="427"/>
      <c r="O52" s="427"/>
      <c r="P52" s="427"/>
      <c r="Q52" s="427"/>
      <c r="R52" s="428">
        <f>(C57+C59)/2</f>
        <v>9</v>
      </c>
      <c r="T52" s="218"/>
    </row>
    <row r="53" spans="2:20" ht="15.75" customHeight="1" x14ac:dyDescent="0.25">
      <c r="T53" s="218"/>
    </row>
    <row r="54" spans="2:20" ht="15.75" customHeight="1" x14ac:dyDescent="0.25">
      <c r="T54" s="218"/>
    </row>
    <row r="55" spans="2:20" ht="27.75" customHeight="1" x14ac:dyDescent="0.25">
      <c r="B55" s="1566" t="s">
        <v>1423</v>
      </c>
      <c r="C55" s="1568"/>
      <c r="D55" s="436"/>
      <c r="E55" s="1568" t="s">
        <v>1424</v>
      </c>
      <c r="F55" s="1567"/>
      <c r="H55" s="436"/>
      <c r="T55" s="218"/>
    </row>
    <row r="56" spans="2:20" ht="15.75" customHeight="1" x14ac:dyDescent="0.25">
      <c r="B56" s="437" t="s">
        <v>1425</v>
      </c>
      <c r="C56" s="437" t="s">
        <v>1426</v>
      </c>
      <c r="E56" s="438" t="s">
        <v>1427</v>
      </c>
      <c r="F56" s="438" t="s">
        <v>1426</v>
      </c>
      <c r="S56" s="218"/>
    </row>
    <row r="57" spans="2:20" ht="15.75" customHeight="1" x14ac:dyDescent="0.25">
      <c r="B57" s="439" t="s">
        <v>1428</v>
      </c>
      <c r="C57" s="440">
        <v>10</v>
      </c>
      <c r="E57" s="441" t="s">
        <v>1429</v>
      </c>
      <c r="F57" s="248">
        <v>10</v>
      </c>
      <c r="S57" s="218"/>
    </row>
    <row r="58" spans="2:20" ht="15.75" customHeight="1" x14ac:dyDescent="0.25">
      <c r="B58" s="137" t="s">
        <v>1430</v>
      </c>
      <c r="C58" s="214">
        <v>9</v>
      </c>
      <c r="E58" s="442" t="s">
        <v>1431</v>
      </c>
      <c r="F58" s="235">
        <v>9</v>
      </c>
      <c r="S58" s="218"/>
    </row>
    <row r="59" spans="2:20" ht="15.75" customHeight="1" x14ac:dyDescent="0.25">
      <c r="B59" s="137" t="s">
        <v>1432</v>
      </c>
      <c r="C59" s="137">
        <v>8</v>
      </c>
      <c r="E59" s="235" t="s">
        <v>1433</v>
      </c>
      <c r="F59" s="235">
        <v>8</v>
      </c>
      <c r="S59" s="218"/>
    </row>
    <row r="60" spans="2:20" ht="15.75" customHeight="1" x14ac:dyDescent="0.25">
      <c r="B60" s="137" t="s">
        <v>1429</v>
      </c>
      <c r="C60" s="137">
        <v>7</v>
      </c>
      <c r="E60" s="235" t="s">
        <v>1434</v>
      </c>
      <c r="F60" s="235">
        <v>7</v>
      </c>
      <c r="S60" s="218"/>
    </row>
    <row r="61" spans="2:20" ht="15.75" customHeight="1" x14ac:dyDescent="0.25">
      <c r="B61" s="137" t="s">
        <v>1435</v>
      </c>
      <c r="C61" s="137">
        <v>6</v>
      </c>
      <c r="E61" s="235" t="s">
        <v>1436</v>
      </c>
      <c r="F61" s="235">
        <v>6</v>
      </c>
      <c r="S61" s="218"/>
    </row>
    <row r="62" spans="2:20" ht="15.75" customHeight="1" x14ac:dyDescent="0.25">
      <c r="B62" s="137" t="s">
        <v>1431</v>
      </c>
      <c r="C62" s="137">
        <v>5</v>
      </c>
      <c r="E62" s="235" t="s">
        <v>1437</v>
      </c>
      <c r="F62" s="235">
        <v>5</v>
      </c>
      <c r="S62" s="218"/>
    </row>
    <row r="63" spans="2:20" ht="15.75" customHeight="1" x14ac:dyDescent="0.25">
      <c r="B63" s="137" t="s">
        <v>1438</v>
      </c>
      <c r="C63" s="137">
        <v>4</v>
      </c>
      <c r="E63" s="235" t="s">
        <v>1439</v>
      </c>
      <c r="F63" s="235">
        <v>4</v>
      </c>
      <c r="S63" s="218"/>
    </row>
    <row r="64" spans="2:20" ht="15.75" customHeight="1" x14ac:dyDescent="0.25">
      <c r="B64" s="137" t="s">
        <v>1440</v>
      </c>
      <c r="C64" s="137">
        <v>3</v>
      </c>
      <c r="E64" s="235" t="s">
        <v>1441</v>
      </c>
      <c r="F64" s="235">
        <v>3</v>
      </c>
      <c r="S64" s="218"/>
    </row>
    <row r="65" spans="2:20" ht="15.75" customHeight="1" x14ac:dyDescent="0.25">
      <c r="B65" s="137" t="s">
        <v>1433</v>
      </c>
      <c r="C65" s="137">
        <v>2</v>
      </c>
      <c r="E65" s="235" t="s">
        <v>1442</v>
      </c>
      <c r="F65" s="235">
        <v>2</v>
      </c>
      <c r="S65" s="218"/>
    </row>
    <row r="66" spans="2:20" ht="15.75" customHeight="1" x14ac:dyDescent="0.25">
      <c r="B66" s="137" t="s">
        <v>1443</v>
      </c>
      <c r="C66" s="137">
        <v>1</v>
      </c>
      <c r="E66" s="235" t="s">
        <v>1444</v>
      </c>
      <c r="F66" s="235">
        <v>1</v>
      </c>
      <c r="S66" s="218"/>
    </row>
    <row r="67" spans="2:20" ht="15.75" customHeight="1" x14ac:dyDescent="0.25">
      <c r="B67" s="137" t="s">
        <v>1445</v>
      </c>
      <c r="C67" s="137">
        <v>0</v>
      </c>
      <c r="E67" s="235" t="s">
        <v>1446</v>
      </c>
      <c r="F67" s="235">
        <v>0</v>
      </c>
      <c r="S67" s="218"/>
    </row>
    <row r="68" spans="2:20" ht="15.75" customHeight="1" x14ac:dyDescent="0.25">
      <c r="T68" s="218"/>
    </row>
    <row r="69" spans="2:20" ht="15.75" customHeight="1" x14ac:dyDescent="0.25">
      <c r="T69" s="218"/>
    </row>
    <row r="70" spans="2:20" ht="15.75" customHeight="1" x14ac:dyDescent="0.25">
      <c r="T70" s="218"/>
    </row>
    <row r="71" spans="2:20" ht="15.75" customHeight="1" x14ac:dyDescent="0.25">
      <c r="T71" s="218"/>
    </row>
    <row r="72" spans="2:20" ht="15.75" customHeight="1" x14ac:dyDescent="0.25">
      <c r="T72" s="218"/>
    </row>
    <row r="73" spans="2:20" ht="15.75" customHeight="1" x14ac:dyDescent="0.25">
      <c r="T73" s="218"/>
    </row>
    <row r="74" spans="2:20" ht="15.75" customHeight="1" x14ac:dyDescent="0.25">
      <c r="T74" s="218"/>
    </row>
    <row r="75" spans="2:20" ht="15.75" customHeight="1" x14ac:dyDescent="0.25">
      <c r="T75" s="218"/>
    </row>
    <row r="76" spans="2:20" ht="15.75" customHeight="1" x14ac:dyDescent="0.25">
      <c r="T76" s="218"/>
    </row>
    <row r="77" spans="2:20" ht="15.75" customHeight="1" x14ac:dyDescent="0.25">
      <c r="T77" s="218"/>
    </row>
    <row r="78" spans="2:20" ht="15.75" customHeight="1" x14ac:dyDescent="0.25">
      <c r="T78" s="218"/>
    </row>
    <row r="79" spans="2:20" ht="15.75" customHeight="1" x14ac:dyDescent="0.25">
      <c r="T79" s="218"/>
    </row>
    <row r="80" spans="2:20" ht="15.75" customHeight="1" x14ac:dyDescent="0.25">
      <c r="T80" s="218"/>
    </row>
    <row r="81" spans="20:20" ht="15.75" customHeight="1" x14ac:dyDescent="0.25">
      <c r="T81" s="218"/>
    </row>
    <row r="82" spans="20:20" ht="15.75" customHeight="1" x14ac:dyDescent="0.25">
      <c r="T82" s="218"/>
    </row>
    <row r="83" spans="20:20" ht="15.75" customHeight="1" x14ac:dyDescent="0.25">
      <c r="T83" s="218"/>
    </row>
    <row r="84" spans="20:20" ht="15.75" customHeight="1" x14ac:dyDescent="0.25">
      <c r="T84" s="218"/>
    </row>
    <row r="85" spans="20:20" ht="15.75" customHeight="1" x14ac:dyDescent="0.25">
      <c r="T85" s="218"/>
    </row>
    <row r="86" spans="20:20" ht="15.75" customHeight="1" x14ac:dyDescent="0.25">
      <c r="T86" s="218"/>
    </row>
    <row r="87" spans="20:20" ht="15.75" customHeight="1" x14ac:dyDescent="0.25">
      <c r="T87" s="218"/>
    </row>
    <row r="88" spans="20:20" ht="15.75" customHeight="1" x14ac:dyDescent="0.25">
      <c r="T88" s="218"/>
    </row>
    <row r="89" spans="20:20" ht="15.75" customHeight="1" x14ac:dyDescent="0.25">
      <c r="T89" s="218"/>
    </row>
    <row r="90" spans="20:20" ht="15.75" customHeight="1" x14ac:dyDescent="0.25">
      <c r="T90" s="218"/>
    </row>
    <row r="91" spans="20:20" ht="15.75" customHeight="1" x14ac:dyDescent="0.25">
      <c r="T91" s="218"/>
    </row>
    <row r="92" spans="20:20" ht="15.75" customHeight="1" x14ac:dyDescent="0.25">
      <c r="T92" s="218"/>
    </row>
    <row r="93" spans="20:20" ht="15.75" customHeight="1" x14ac:dyDescent="0.25">
      <c r="T93" s="218"/>
    </row>
    <row r="94" spans="20:20" ht="15.75" customHeight="1" x14ac:dyDescent="0.25">
      <c r="T94" s="218"/>
    </row>
    <row r="95" spans="20:20" ht="15.75" customHeight="1" x14ac:dyDescent="0.25">
      <c r="T95" s="218"/>
    </row>
    <row r="96" spans="20:20" ht="15.75" customHeight="1" x14ac:dyDescent="0.25">
      <c r="T96" s="218"/>
    </row>
    <row r="97" spans="20:20" ht="15.75" customHeight="1" x14ac:dyDescent="0.25">
      <c r="T97" s="218"/>
    </row>
    <row r="98" spans="20:20" ht="15.75" customHeight="1" x14ac:dyDescent="0.25">
      <c r="T98" s="218"/>
    </row>
    <row r="99" spans="20:20" ht="15.75" customHeight="1" x14ac:dyDescent="0.25">
      <c r="T99" s="218"/>
    </row>
    <row r="100" spans="20:20" ht="15.75" customHeight="1" x14ac:dyDescent="0.25">
      <c r="T100" s="218"/>
    </row>
    <row r="101" spans="20:20" ht="15.75" customHeight="1" x14ac:dyDescent="0.25">
      <c r="T101" s="218"/>
    </row>
    <row r="102" spans="20:20" ht="15.75" customHeight="1" x14ac:dyDescent="0.25">
      <c r="T102" s="218"/>
    </row>
    <row r="103" spans="20:20" ht="15.75" customHeight="1" x14ac:dyDescent="0.25">
      <c r="T103" s="218"/>
    </row>
    <row r="104" spans="20:20" ht="15.75" customHeight="1" x14ac:dyDescent="0.25">
      <c r="T104" s="218"/>
    </row>
    <row r="105" spans="20:20" ht="15.75" customHeight="1" x14ac:dyDescent="0.25">
      <c r="T105" s="218"/>
    </row>
    <row r="106" spans="20:20" ht="15.75" customHeight="1" x14ac:dyDescent="0.25">
      <c r="T106" s="218"/>
    </row>
    <row r="107" spans="20:20" ht="15.75" customHeight="1" x14ac:dyDescent="0.25">
      <c r="T107" s="218"/>
    </row>
    <row r="108" spans="20:20" ht="15.75" customHeight="1" x14ac:dyDescent="0.25">
      <c r="T108" s="218"/>
    </row>
    <row r="109" spans="20:20" ht="15.75" customHeight="1" x14ac:dyDescent="0.25">
      <c r="T109" s="218"/>
    </row>
    <row r="110" spans="20:20" ht="15.75" customHeight="1" x14ac:dyDescent="0.25">
      <c r="T110" s="218"/>
    </row>
    <row r="111" spans="20:20" ht="15.75" customHeight="1" x14ac:dyDescent="0.25">
      <c r="T111" s="218"/>
    </row>
    <row r="112" spans="20:20" ht="15.75" customHeight="1" x14ac:dyDescent="0.25">
      <c r="T112" s="218"/>
    </row>
    <row r="113" spans="20:20" ht="15.75" customHeight="1" x14ac:dyDescent="0.25">
      <c r="T113" s="218"/>
    </row>
    <row r="114" spans="20:20" ht="15.75" customHeight="1" x14ac:dyDescent="0.25">
      <c r="T114" s="218"/>
    </row>
    <row r="115" spans="20:20" ht="15.75" customHeight="1" x14ac:dyDescent="0.25">
      <c r="T115" s="218"/>
    </row>
    <row r="116" spans="20:20" ht="15.75" customHeight="1" x14ac:dyDescent="0.25">
      <c r="T116" s="218"/>
    </row>
    <row r="117" spans="20:20" ht="15.75" customHeight="1" x14ac:dyDescent="0.25">
      <c r="T117" s="218"/>
    </row>
    <row r="118" spans="20:20" ht="15.75" customHeight="1" x14ac:dyDescent="0.25">
      <c r="T118" s="218"/>
    </row>
    <row r="119" spans="20:20" ht="15.75" customHeight="1" x14ac:dyDescent="0.25">
      <c r="T119" s="218"/>
    </row>
    <row r="120" spans="20:20" ht="15.75" customHeight="1" x14ac:dyDescent="0.25">
      <c r="T120" s="218"/>
    </row>
    <row r="121" spans="20:20" ht="15.75" customHeight="1" x14ac:dyDescent="0.25">
      <c r="T121" s="218"/>
    </row>
    <row r="122" spans="20:20" ht="15.75" customHeight="1" x14ac:dyDescent="0.25">
      <c r="T122" s="218"/>
    </row>
    <row r="123" spans="20:20" ht="15.75" customHeight="1" x14ac:dyDescent="0.25">
      <c r="T123" s="218"/>
    </row>
    <row r="124" spans="20:20" ht="15.75" customHeight="1" x14ac:dyDescent="0.25">
      <c r="T124" s="218"/>
    </row>
    <row r="125" spans="20:20" ht="15.75" customHeight="1" x14ac:dyDescent="0.25">
      <c r="T125" s="218"/>
    </row>
    <row r="126" spans="20:20" ht="15.75" customHeight="1" x14ac:dyDescent="0.25">
      <c r="T126" s="218"/>
    </row>
    <row r="127" spans="20:20" ht="15.75" customHeight="1" x14ac:dyDescent="0.25">
      <c r="T127" s="218"/>
    </row>
    <row r="128" spans="20:20" ht="15.75" customHeight="1" x14ac:dyDescent="0.25">
      <c r="T128" s="218"/>
    </row>
    <row r="129" spans="20:20" ht="15.75" customHeight="1" x14ac:dyDescent="0.25">
      <c r="T129" s="218"/>
    </row>
    <row r="130" spans="20:20" ht="15.75" customHeight="1" x14ac:dyDescent="0.25">
      <c r="T130" s="218"/>
    </row>
    <row r="131" spans="20:20" ht="15.75" customHeight="1" x14ac:dyDescent="0.25">
      <c r="T131" s="218"/>
    </row>
    <row r="132" spans="20:20" ht="15.75" customHeight="1" x14ac:dyDescent="0.25">
      <c r="T132" s="218"/>
    </row>
    <row r="133" spans="20:20" ht="15.75" customHeight="1" x14ac:dyDescent="0.25">
      <c r="T133" s="218"/>
    </row>
    <row r="134" spans="20:20" ht="15.75" customHeight="1" x14ac:dyDescent="0.25">
      <c r="T134" s="218"/>
    </row>
    <row r="135" spans="20:20" ht="15.75" customHeight="1" x14ac:dyDescent="0.25">
      <c r="T135" s="218"/>
    </row>
    <row r="136" spans="20:20" ht="15.75" customHeight="1" x14ac:dyDescent="0.25">
      <c r="T136" s="218"/>
    </row>
    <row r="137" spans="20:20" ht="15.75" customHeight="1" x14ac:dyDescent="0.25">
      <c r="T137" s="218"/>
    </row>
    <row r="138" spans="20:20" ht="15.75" customHeight="1" x14ac:dyDescent="0.25">
      <c r="T138" s="218"/>
    </row>
    <row r="139" spans="20:20" ht="15.75" customHeight="1" x14ac:dyDescent="0.25">
      <c r="T139" s="218"/>
    </row>
    <row r="140" spans="20:20" ht="15.75" customHeight="1" x14ac:dyDescent="0.25">
      <c r="T140" s="218"/>
    </row>
    <row r="141" spans="20:20" ht="15.75" customHeight="1" x14ac:dyDescent="0.25">
      <c r="T141" s="218"/>
    </row>
    <row r="142" spans="20:20" ht="15.75" customHeight="1" x14ac:dyDescent="0.25">
      <c r="T142" s="218"/>
    </row>
    <row r="143" spans="20:20" ht="15.75" customHeight="1" x14ac:dyDescent="0.25">
      <c r="T143" s="218"/>
    </row>
    <row r="144" spans="20:20" ht="15.75" customHeight="1" x14ac:dyDescent="0.25">
      <c r="T144" s="218"/>
    </row>
    <row r="145" spans="20:20" ht="15.75" customHeight="1" x14ac:dyDescent="0.25">
      <c r="T145" s="218"/>
    </row>
    <row r="146" spans="20:20" ht="15.75" customHeight="1" x14ac:dyDescent="0.25">
      <c r="T146" s="218"/>
    </row>
    <row r="147" spans="20:20" ht="15.75" customHeight="1" x14ac:dyDescent="0.25">
      <c r="T147" s="218"/>
    </row>
    <row r="148" spans="20:20" ht="15.75" customHeight="1" x14ac:dyDescent="0.25">
      <c r="T148" s="218"/>
    </row>
    <row r="149" spans="20:20" ht="15.75" customHeight="1" x14ac:dyDescent="0.25">
      <c r="T149" s="218"/>
    </row>
    <row r="150" spans="20:20" ht="15.75" customHeight="1" x14ac:dyDescent="0.25">
      <c r="T150" s="218"/>
    </row>
    <row r="151" spans="20:20" ht="15.75" customHeight="1" x14ac:dyDescent="0.25">
      <c r="T151" s="218"/>
    </row>
    <row r="152" spans="20:20" ht="15.75" customHeight="1" x14ac:dyDescent="0.25">
      <c r="T152" s="218"/>
    </row>
    <row r="153" spans="20:20" ht="15.75" customHeight="1" x14ac:dyDescent="0.25">
      <c r="T153" s="218"/>
    </row>
    <row r="154" spans="20:20" ht="15.75" customHeight="1" x14ac:dyDescent="0.25">
      <c r="T154" s="218"/>
    </row>
    <row r="155" spans="20:20" ht="15.75" customHeight="1" x14ac:dyDescent="0.25">
      <c r="T155" s="218"/>
    </row>
    <row r="156" spans="20:20" ht="15.75" customHeight="1" x14ac:dyDescent="0.25">
      <c r="T156" s="218"/>
    </row>
    <row r="157" spans="20:20" ht="15.75" customHeight="1" x14ac:dyDescent="0.25">
      <c r="T157" s="218"/>
    </row>
    <row r="158" spans="20:20" ht="15.75" customHeight="1" x14ac:dyDescent="0.25">
      <c r="T158" s="218"/>
    </row>
    <row r="159" spans="20:20" ht="15.75" customHeight="1" x14ac:dyDescent="0.25">
      <c r="T159" s="218"/>
    </row>
    <row r="160" spans="20:20" ht="15.75" customHeight="1" x14ac:dyDescent="0.25">
      <c r="T160" s="218"/>
    </row>
    <row r="161" spans="20:20" ht="15.75" customHeight="1" x14ac:dyDescent="0.25">
      <c r="T161" s="218"/>
    </row>
    <row r="162" spans="20:20" ht="15.75" customHeight="1" x14ac:dyDescent="0.25">
      <c r="T162" s="218"/>
    </row>
    <row r="163" spans="20:20" ht="15.75" customHeight="1" x14ac:dyDescent="0.25">
      <c r="T163" s="218"/>
    </row>
    <row r="164" spans="20:20" ht="15.75" customHeight="1" x14ac:dyDescent="0.25">
      <c r="T164" s="218"/>
    </row>
    <row r="165" spans="20:20" ht="15.75" customHeight="1" x14ac:dyDescent="0.25">
      <c r="T165" s="218"/>
    </row>
    <row r="166" spans="20:20" ht="15.75" customHeight="1" x14ac:dyDescent="0.25">
      <c r="T166" s="218"/>
    </row>
    <row r="167" spans="20:20" ht="15.75" customHeight="1" x14ac:dyDescent="0.25">
      <c r="T167" s="218"/>
    </row>
    <row r="168" spans="20:20" ht="15.75" customHeight="1" x14ac:dyDescent="0.25">
      <c r="T168" s="218"/>
    </row>
    <row r="169" spans="20:20" ht="15.75" customHeight="1" x14ac:dyDescent="0.25">
      <c r="T169" s="218"/>
    </row>
    <row r="170" spans="20:20" ht="15.75" customHeight="1" x14ac:dyDescent="0.25">
      <c r="T170" s="218"/>
    </row>
    <row r="171" spans="20:20" ht="15.75" customHeight="1" x14ac:dyDescent="0.25">
      <c r="T171" s="218"/>
    </row>
    <row r="172" spans="20:20" ht="15.75" customHeight="1" x14ac:dyDescent="0.25">
      <c r="T172" s="218"/>
    </row>
    <row r="173" spans="20:20" ht="15.75" customHeight="1" x14ac:dyDescent="0.25">
      <c r="T173" s="218"/>
    </row>
    <row r="174" spans="20:20" ht="15.75" customHeight="1" x14ac:dyDescent="0.25">
      <c r="T174" s="218"/>
    </row>
    <row r="175" spans="20:20" ht="15.75" customHeight="1" x14ac:dyDescent="0.25">
      <c r="T175" s="218"/>
    </row>
    <row r="176" spans="20:20" ht="15.75" customHeight="1" x14ac:dyDescent="0.25">
      <c r="T176" s="218"/>
    </row>
    <row r="177" spans="20:20" ht="15.75" customHeight="1" x14ac:dyDescent="0.25">
      <c r="T177" s="218"/>
    </row>
    <row r="178" spans="20:20" ht="15.75" customHeight="1" x14ac:dyDescent="0.25">
      <c r="T178" s="218"/>
    </row>
    <row r="179" spans="20:20" ht="15.75" customHeight="1" x14ac:dyDescent="0.25">
      <c r="T179" s="218"/>
    </row>
    <row r="180" spans="20:20" ht="15.75" customHeight="1" x14ac:dyDescent="0.25">
      <c r="T180" s="218"/>
    </row>
    <row r="181" spans="20:20" ht="15.75" customHeight="1" x14ac:dyDescent="0.25">
      <c r="T181" s="218"/>
    </row>
    <row r="182" spans="20:20" ht="15.75" customHeight="1" x14ac:dyDescent="0.25">
      <c r="T182" s="218"/>
    </row>
    <row r="183" spans="20:20" ht="15.75" customHeight="1" x14ac:dyDescent="0.25">
      <c r="T183" s="218"/>
    </row>
    <row r="184" spans="20:20" ht="15.75" customHeight="1" x14ac:dyDescent="0.25">
      <c r="T184" s="218"/>
    </row>
    <row r="185" spans="20:20" ht="15.75" customHeight="1" x14ac:dyDescent="0.25">
      <c r="T185" s="218"/>
    </row>
    <row r="186" spans="20:20" ht="15.75" customHeight="1" x14ac:dyDescent="0.25">
      <c r="T186" s="218"/>
    </row>
    <row r="187" spans="20:20" ht="15.75" customHeight="1" x14ac:dyDescent="0.25">
      <c r="T187" s="218"/>
    </row>
    <row r="188" spans="20:20" ht="15.75" customHeight="1" x14ac:dyDescent="0.25">
      <c r="T188" s="218"/>
    </row>
    <row r="189" spans="20:20" ht="15.75" customHeight="1" x14ac:dyDescent="0.25">
      <c r="T189" s="218"/>
    </row>
    <row r="190" spans="20:20" ht="15.75" customHeight="1" x14ac:dyDescent="0.25">
      <c r="T190" s="218"/>
    </row>
    <row r="191" spans="20:20" ht="15.75" customHeight="1" x14ac:dyDescent="0.25">
      <c r="T191" s="218"/>
    </row>
    <row r="192" spans="20:20" ht="15.75" customHeight="1" x14ac:dyDescent="0.25">
      <c r="T192" s="218"/>
    </row>
    <row r="193" spans="20:20" ht="15.75" customHeight="1" x14ac:dyDescent="0.25">
      <c r="T193" s="218"/>
    </row>
    <row r="194" spans="20:20" ht="15.75" customHeight="1" x14ac:dyDescent="0.25">
      <c r="T194" s="218"/>
    </row>
    <row r="195" spans="20:20" ht="15.75" customHeight="1" x14ac:dyDescent="0.25">
      <c r="T195" s="218"/>
    </row>
    <row r="196" spans="20:20" ht="15.75" customHeight="1" x14ac:dyDescent="0.25">
      <c r="T196" s="218"/>
    </row>
    <row r="197" spans="20:20" ht="15.75" customHeight="1" x14ac:dyDescent="0.25">
      <c r="T197" s="218"/>
    </row>
    <row r="198" spans="20:20" ht="15.75" customHeight="1" x14ac:dyDescent="0.25">
      <c r="T198" s="218"/>
    </row>
    <row r="199" spans="20:20" ht="15.75" customHeight="1" x14ac:dyDescent="0.25">
      <c r="T199" s="218"/>
    </row>
    <row r="200" spans="20:20" ht="15.75" customHeight="1" x14ac:dyDescent="0.25">
      <c r="T200" s="218"/>
    </row>
    <row r="201" spans="20:20" ht="15.75" customHeight="1" x14ac:dyDescent="0.25">
      <c r="T201" s="218"/>
    </row>
    <row r="202" spans="20:20" ht="15.75" customHeight="1" x14ac:dyDescent="0.25">
      <c r="T202" s="218"/>
    </row>
    <row r="203" spans="20:20" ht="15.75" customHeight="1" x14ac:dyDescent="0.25">
      <c r="T203" s="218"/>
    </row>
    <row r="204" spans="20:20" ht="15.75" customHeight="1" x14ac:dyDescent="0.25">
      <c r="T204" s="218"/>
    </row>
    <row r="205" spans="20:20" ht="15.75" customHeight="1" x14ac:dyDescent="0.25">
      <c r="T205" s="218"/>
    </row>
    <row r="206" spans="20:20" ht="15.75" customHeight="1" x14ac:dyDescent="0.25">
      <c r="T206" s="218"/>
    </row>
    <row r="207" spans="20:20" ht="15.75" customHeight="1" x14ac:dyDescent="0.25">
      <c r="T207" s="218"/>
    </row>
    <row r="208" spans="20:20" ht="15.75" customHeight="1" x14ac:dyDescent="0.25">
      <c r="T208" s="218"/>
    </row>
    <row r="209" spans="20:20" ht="15.75" customHeight="1" x14ac:dyDescent="0.25">
      <c r="T209" s="218"/>
    </row>
    <row r="210" spans="20:20" ht="15.75" customHeight="1" x14ac:dyDescent="0.25">
      <c r="T210" s="218"/>
    </row>
    <row r="211" spans="20:20" ht="15.75" customHeight="1" x14ac:dyDescent="0.25">
      <c r="T211" s="218"/>
    </row>
    <row r="212" spans="20:20" ht="15.75" customHeight="1" x14ac:dyDescent="0.25">
      <c r="T212" s="218"/>
    </row>
    <row r="213" spans="20:20" ht="15.75" customHeight="1" x14ac:dyDescent="0.25">
      <c r="T213" s="218"/>
    </row>
    <row r="214" spans="20:20" ht="15.75" customHeight="1" x14ac:dyDescent="0.25">
      <c r="T214" s="218"/>
    </row>
    <row r="215" spans="20:20" ht="15.75" customHeight="1" x14ac:dyDescent="0.25">
      <c r="T215" s="218"/>
    </row>
    <row r="216" spans="20:20" ht="15.75" customHeight="1" x14ac:dyDescent="0.25">
      <c r="T216" s="218"/>
    </row>
    <row r="217" spans="20:20" ht="15.75" customHeight="1" x14ac:dyDescent="0.25">
      <c r="T217" s="218"/>
    </row>
    <row r="218" spans="20:20" ht="15.75" customHeight="1" x14ac:dyDescent="0.25">
      <c r="T218" s="218"/>
    </row>
    <row r="219" spans="20:20" ht="15.75" customHeight="1" x14ac:dyDescent="0.25">
      <c r="T219" s="218"/>
    </row>
    <row r="220" spans="20:20" ht="15.75" customHeight="1" x14ac:dyDescent="0.25">
      <c r="T220" s="218"/>
    </row>
    <row r="221" spans="20:20" ht="15.75" customHeight="1" x14ac:dyDescent="0.25">
      <c r="T221" s="218"/>
    </row>
    <row r="222" spans="20:20" ht="15.75" customHeight="1" x14ac:dyDescent="0.25">
      <c r="T222" s="218"/>
    </row>
    <row r="223" spans="20:20" ht="15.75" customHeight="1" x14ac:dyDescent="0.25">
      <c r="T223" s="218"/>
    </row>
    <row r="224" spans="20:20" ht="15.75" customHeight="1" x14ac:dyDescent="0.25">
      <c r="T224" s="218"/>
    </row>
    <row r="225" spans="20:20" ht="15.75" customHeight="1" x14ac:dyDescent="0.25">
      <c r="T225" s="218"/>
    </row>
    <row r="226" spans="20:20" ht="15.75" customHeight="1" x14ac:dyDescent="0.25">
      <c r="T226" s="218"/>
    </row>
    <row r="227" spans="20:20" ht="15.75" customHeight="1" x14ac:dyDescent="0.25">
      <c r="T227" s="218"/>
    </row>
    <row r="228" spans="20:20" ht="15.75" customHeight="1" x14ac:dyDescent="0.25">
      <c r="T228" s="218"/>
    </row>
    <row r="229" spans="20:20" ht="15.75" customHeight="1" x14ac:dyDescent="0.25">
      <c r="T229" s="218"/>
    </row>
    <row r="230" spans="20:20" ht="15.75" customHeight="1" x14ac:dyDescent="0.25">
      <c r="T230" s="218"/>
    </row>
    <row r="231" spans="20:20" ht="15.75" customHeight="1" x14ac:dyDescent="0.25">
      <c r="T231" s="218"/>
    </row>
    <row r="232" spans="20:20" ht="15.75" customHeight="1" x14ac:dyDescent="0.25">
      <c r="T232" s="218"/>
    </row>
    <row r="233" spans="20:20" ht="15.75" customHeight="1" x14ac:dyDescent="0.25">
      <c r="T233" s="218"/>
    </row>
    <row r="234" spans="20:20" ht="15.75" customHeight="1" x14ac:dyDescent="0.25">
      <c r="T234" s="218"/>
    </row>
    <row r="235" spans="20:20" ht="15.75" customHeight="1" x14ac:dyDescent="0.25">
      <c r="T235" s="218"/>
    </row>
    <row r="236" spans="20:20" ht="15.75" customHeight="1" x14ac:dyDescent="0.25">
      <c r="T236" s="218"/>
    </row>
    <row r="237" spans="20:20" ht="15.75" customHeight="1" x14ac:dyDescent="0.25">
      <c r="T237" s="218"/>
    </row>
    <row r="238" spans="20:20" ht="15.75" customHeight="1" x14ac:dyDescent="0.25">
      <c r="T238" s="218"/>
    </row>
    <row r="239" spans="20:20" ht="15.75" customHeight="1" x14ac:dyDescent="0.25">
      <c r="T239" s="218"/>
    </row>
    <row r="240" spans="20:20" ht="15.75" customHeight="1" x14ac:dyDescent="0.25">
      <c r="T240" s="218"/>
    </row>
    <row r="241" spans="20:20" ht="15.75" customHeight="1" x14ac:dyDescent="0.25">
      <c r="T241" s="218"/>
    </row>
    <row r="242" spans="20:20" ht="15.75" customHeight="1" x14ac:dyDescent="0.25">
      <c r="T242" s="218"/>
    </row>
    <row r="243" spans="20:20" ht="15.75" customHeight="1" x14ac:dyDescent="0.25">
      <c r="T243" s="218"/>
    </row>
    <row r="244" spans="20:20" ht="15.75" customHeight="1" x14ac:dyDescent="0.25">
      <c r="T244" s="218"/>
    </row>
    <row r="245" spans="20:20" ht="15.75" customHeight="1" x14ac:dyDescent="0.25">
      <c r="T245" s="218"/>
    </row>
    <row r="246" spans="20:20" ht="15.75" customHeight="1" x14ac:dyDescent="0.25">
      <c r="T246" s="218"/>
    </row>
    <row r="247" spans="20:20" ht="15.75" customHeight="1" x14ac:dyDescent="0.25">
      <c r="T247" s="218"/>
    </row>
    <row r="248" spans="20:20" ht="15.75" customHeight="1" x14ac:dyDescent="0.25">
      <c r="T248" s="218"/>
    </row>
    <row r="249" spans="20:20" ht="15.75" customHeight="1" x14ac:dyDescent="0.25">
      <c r="T249" s="218"/>
    </row>
    <row r="250" spans="20:20" ht="15.75" customHeight="1" x14ac:dyDescent="0.25">
      <c r="T250" s="218"/>
    </row>
    <row r="251" spans="20:20" ht="15.75" customHeight="1" x14ac:dyDescent="0.25">
      <c r="T251" s="218"/>
    </row>
    <row r="252" spans="20:20" ht="15.75" customHeight="1" x14ac:dyDescent="0.25">
      <c r="T252" s="218"/>
    </row>
    <row r="253" spans="20:20" ht="15.75" customHeight="1" x14ac:dyDescent="0.25">
      <c r="T253" s="218"/>
    </row>
    <row r="254" spans="20:20" ht="15.75" customHeight="1" x14ac:dyDescent="0.25">
      <c r="T254" s="218"/>
    </row>
    <row r="255" spans="20:20" ht="15.75" customHeight="1" x14ac:dyDescent="0.25">
      <c r="T255" s="218"/>
    </row>
    <row r="256" spans="20:20" ht="15.75" customHeight="1" x14ac:dyDescent="0.25">
      <c r="T256" s="218"/>
    </row>
    <row r="257" spans="20:20" ht="15.75" customHeight="1" x14ac:dyDescent="0.25">
      <c r="T257" s="218"/>
    </row>
    <row r="258" spans="20:20" ht="15.75" customHeight="1" x14ac:dyDescent="0.25">
      <c r="T258" s="218"/>
    </row>
    <row r="259" spans="20:20" ht="15.75" customHeight="1" x14ac:dyDescent="0.25">
      <c r="T259" s="218"/>
    </row>
    <row r="260" spans="20:20" ht="15.75" customHeight="1" x14ac:dyDescent="0.25">
      <c r="T260" s="218"/>
    </row>
    <row r="261" spans="20:20" ht="15.75" customHeight="1" x14ac:dyDescent="0.25">
      <c r="T261" s="218"/>
    </row>
    <row r="262" spans="20:20" ht="15.75" customHeight="1" x14ac:dyDescent="0.25">
      <c r="T262" s="218"/>
    </row>
    <row r="263" spans="20:20" ht="15.75" customHeight="1" x14ac:dyDescent="0.25">
      <c r="T263" s="218"/>
    </row>
    <row r="264" spans="20:20" ht="15.75" customHeight="1" x14ac:dyDescent="0.25">
      <c r="T264" s="218"/>
    </row>
    <row r="265" spans="20:20" ht="15.75" customHeight="1" x14ac:dyDescent="0.25">
      <c r="T265" s="218"/>
    </row>
    <row r="266" spans="20:20" ht="15.75" customHeight="1" x14ac:dyDescent="0.25">
      <c r="T266" s="218"/>
    </row>
    <row r="267" spans="20:20" ht="15.75" customHeight="1" x14ac:dyDescent="0.25">
      <c r="T267" s="218"/>
    </row>
    <row r="268" spans="20:20" ht="15.75" customHeight="1" x14ac:dyDescent="0.25">
      <c r="T268" s="218"/>
    </row>
    <row r="269" spans="20:20" ht="15.75" customHeight="1" x14ac:dyDescent="0.25">
      <c r="T269" s="218"/>
    </row>
    <row r="270" spans="20:20" ht="15.75" customHeight="1" x14ac:dyDescent="0.25">
      <c r="T270" s="218"/>
    </row>
    <row r="271" spans="20:20" ht="15.75" customHeight="1" x14ac:dyDescent="0.25">
      <c r="T271" s="218"/>
    </row>
    <row r="272" spans="20:20" ht="15.75" customHeight="1" x14ac:dyDescent="0.25">
      <c r="T272" s="218"/>
    </row>
    <row r="273" spans="20:20" ht="15.75" customHeight="1" x14ac:dyDescent="0.25">
      <c r="T273" s="218"/>
    </row>
    <row r="274" spans="20:20" ht="15.75" customHeight="1" x14ac:dyDescent="0.25">
      <c r="T274" s="218"/>
    </row>
    <row r="275" spans="20:20" ht="15.75" customHeight="1" x14ac:dyDescent="0.25">
      <c r="T275" s="218"/>
    </row>
    <row r="276" spans="20:20" ht="15.75" customHeight="1" x14ac:dyDescent="0.25">
      <c r="T276" s="218"/>
    </row>
    <row r="277" spans="20:20" ht="15.75" customHeight="1" x14ac:dyDescent="0.25">
      <c r="T277" s="218"/>
    </row>
    <row r="278" spans="20:20" ht="15.75" customHeight="1" x14ac:dyDescent="0.25">
      <c r="T278" s="218"/>
    </row>
    <row r="279" spans="20:20" ht="15.75" customHeight="1" x14ac:dyDescent="0.25">
      <c r="T279" s="218"/>
    </row>
    <row r="280" spans="20:20" ht="15.75" customHeight="1" x14ac:dyDescent="0.25">
      <c r="T280" s="218"/>
    </row>
    <row r="281" spans="20:20" ht="15.75" customHeight="1" x14ac:dyDescent="0.25">
      <c r="T281" s="218"/>
    </row>
    <row r="282" spans="20:20" ht="15.75" customHeight="1" x14ac:dyDescent="0.25">
      <c r="T282" s="218"/>
    </row>
    <row r="283" spans="20:20" ht="15.75" customHeight="1" x14ac:dyDescent="0.25">
      <c r="T283" s="218"/>
    </row>
    <row r="284" spans="20:20" ht="15.75" customHeight="1" x14ac:dyDescent="0.25">
      <c r="T284" s="218"/>
    </row>
    <row r="285" spans="20:20" ht="15.75" customHeight="1" x14ac:dyDescent="0.25">
      <c r="T285" s="218"/>
    </row>
    <row r="286" spans="20:20" ht="15.75" customHeight="1" x14ac:dyDescent="0.25">
      <c r="T286" s="218"/>
    </row>
    <row r="287" spans="20:20" ht="15.75" customHeight="1" x14ac:dyDescent="0.25">
      <c r="T287" s="218"/>
    </row>
    <row r="288" spans="20:20" ht="15.75" customHeight="1" x14ac:dyDescent="0.25">
      <c r="T288" s="218"/>
    </row>
    <row r="289" spans="20:20" ht="15.75" customHeight="1" x14ac:dyDescent="0.25">
      <c r="T289" s="218"/>
    </row>
    <row r="290" spans="20:20" ht="15.75" customHeight="1" x14ac:dyDescent="0.25">
      <c r="T290" s="218"/>
    </row>
    <row r="291" spans="20:20" ht="15.75" customHeight="1" x14ac:dyDescent="0.25">
      <c r="T291" s="218"/>
    </row>
    <row r="292" spans="20:20" ht="15.75" customHeight="1" x14ac:dyDescent="0.25">
      <c r="T292" s="218"/>
    </row>
    <row r="293" spans="20:20" ht="15.75" customHeight="1" x14ac:dyDescent="0.25">
      <c r="T293" s="218"/>
    </row>
    <row r="294" spans="20:20" ht="15.75" customHeight="1" x14ac:dyDescent="0.25">
      <c r="T294" s="218"/>
    </row>
    <row r="295" spans="20:20" ht="15.75" customHeight="1" x14ac:dyDescent="0.25">
      <c r="T295" s="218"/>
    </row>
    <row r="296" spans="20:20" ht="15.75" customHeight="1" x14ac:dyDescent="0.25">
      <c r="T296" s="218"/>
    </row>
    <row r="297" spans="20:20" ht="15.75" customHeight="1" x14ac:dyDescent="0.25">
      <c r="T297" s="218"/>
    </row>
    <row r="298" spans="20:20" ht="15.75" customHeight="1" x14ac:dyDescent="0.25">
      <c r="T298" s="218"/>
    </row>
    <row r="299" spans="20:20" ht="15.75" customHeight="1" x14ac:dyDescent="0.25">
      <c r="T299" s="218"/>
    </row>
    <row r="300" spans="20:20" ht="15.75" customHeight="1" x14ac:dyDescent="0.25">
      <c r="T300" s="218"/>
    </row>
    <row r="301" spans="20:20" ht="15.75" customHeight="1" x14ac:dyDescent="0.25">
      <c r="T301" s="218"/>
    </row>
    <row r="302" spans="20:20" ht="15.75" customHeight="1" x14ac:dyDescent="0.25">
      <c r="T302" s="218"/>
    </row>
    <row r="303" spans="20:20" ht="15.75" customHeight="1" x14ac:dyDescent="0.25">
      <c r="T303" s="218"/>
    </row>
    <row r="304" spans="20:20" ht="15.75" customHeight="1" x14ac:dyDescent="0.25">
      <c r="T304" s="218"/>
    </row>
    <row r="305" spans="20:20" ht="15.75" customHeight="1" x14ac:dyDescent="0.25">
      <c r="T305" s="218"/>
    </row>
    <row r="306" spans="20:20" ht="15.75" customHeight="1" x14ac:dyDescent="0.25">
      <c r="T306" s="218"/>
    </row>
    <row r="307" spans="20:20" ht="15.75" customHeight="1" x14ac:dyDescent="0.25">
      <c r="T307" s="218"/>
    </row>
    <row r="308" spans="20:20" ht="15.75" customHeight="1" x14ac:dyDescent="0.25">
      <c r="T308" s="218"/>
    </row>
    <row r="309" spans="20:20" ht="15.75" customHeight="1" x14ac:dyDescent="0.25">
      <c r="T309" s="218"/>
    </row>
    <row r="310" spans="20:20" ht="15.75" customHeight="1" x14ac:dyDescent="0.25">
      <c r="T310" s="218"/>
    </row>
    <row r="311" spans="20:20" ht="15.75" customHeight="1" x14ac:dyDescent="0.25">
      <c r="T311" s="218"/>
    </row>
    <row r="312" spans="20:20" ht="15.75" customHeight="1" x14ac:dyDescent="0.25">
      <c r="T312" s="218"/>
    </row>
    <row r="313" spans="20:20" ht="15.75" customHeight="1" x14ac:dyDescent="0.25">
      <c r="T313" s="218"/>
    </row>
    <row r="314" spans="20:20" ht="15.75" customHeight="1" x14ac:dyDescent="0.25">
      <c r="T314" s="218"/>
    </row>
    <row r="315" spans="20:20" ht="15.75" customHeight="1" x14ac:dyDescent="0.25">
      <c r="T315" s="218"/>
    </row>
    <row r="316" spans="20:20" ht="15.75" customHeight="1" x14ac:dyDescent="0.25">
      <c r="T316" s="218"/>
    </row>
    <row r="317" spans="20:20" ht="15.75" customHeight="1" x14ac:dyDescent="0.25">
      <c r="T317" s="218"/>
    </row>
    <row r="318" spans="20:20" ht="15.75" customHeight="1" x14ac:dyDescent="0.25">
      <c r="T318" s="218"/>
    </row>
    <row r="319" spans="20:20" ht="15.75" customHeight="1" x14ac:dyDescent="0.25">
      <c r="T319" s="218"/>
    </row>
    <row r="320" spans="20:20" ht="15.75" customHeight="1" x14ac:dyDescent="0.25">
      <c r="T320" s="218"/>
    </row>
    <row r="321" spans="20:20" ht="15.75" customHeight="1" x14ac:dyDescent="0.25">
      <c r="T321" s="218"/>
    </row>
    <row r="322" spans="20:20" ht="15.75" customHeight="1" x14ac:dyDescent="0.25">
      <c r="T322" s="218"/>
    </row>
    <row r="323" spans="20:20" ht="15.75" customHeight="1" x14ac:dyDescent="0.25">
      <c r="T323" s="218"/>
    </row>
    <row r="324" spans="20:20" ht="15.75" customHeight="1" x14ac:dyDescent="0.25">
      <c r="T324" s="218"/>
    </row>
    <row r="325" spans="20:20" ht="15.75" customHeight="1" x14ac:dyDescent="0.25">
      <c r="T325" s="218"/>
    </row>
    <row r="326" spans="20:20" ht="15.75" customHeight="1" x14ac:dyDescent="0.25">
      <c r="T326" s="218"/>
    </row>
    <row r="327" spans="20:20" ht="15.75" customHeight="1" x14ac:dyDescent="0.25">
      <c r="T327" s="218"/>
    </row>
    <row r="328" spans="20:20" ht="15.75" customHeight="1" x14ac:dyDescent="0.25">
      <c r="T328" s="218"/>
    </row>
    <row r="329" spans="20:20" ht="15.75" customHeight="1" x14ac:dyDescent="0.25">
      <c r="T329" s="218"/>
    </row>
    <row r="330" spans="20:20" ht="15.75" customHeight="1" x14ac:dyDescent="0.25">
      <c r="T330" s="218"/>
    </row>
    <row r="331" spans="20:20" ht="15.75" customHeight="1" x14ac:dyDescent="0.25">
      <c r="T331" s="218"/>
    </row>
    <row r="332" spans="20:20" ht="15.75" customHeight="1" x14ac:dyDescent="0.25">
      <c r="T332" s="218"/>
    </row>
    <row r="333" spans="20:20" ht="15.75" customHeight="1" x14ac:dyDescent="0.25">
      <c r="T333" s="218"/>
    </row>
    <row r="334" spans="20:20" ht="15.75" customHeight="1" x14ac:dyDescent="0.25">
      <c r="T334" s="218"/>
    </row>
    <row r="335" spans="20:20" ht="15.75" customHeight="1" x14ac:dyDescent="0.25">
      <c r="T335" s="218"/>
    </row>
    <row r="336" spans="20:20" ht="15.75" customHeight="1" x14ac:dyDescent="0.25">
      <c r="T336" s="218"/>
    </row>
    <row r="337" spans="20:20" ht="15.75" customHeight="1" x14ac:dyDescent="0.25">
      <c r="T337" s="218"/>
    </row>
    <row r="338" spans="20:20" ht="15.75" customHeight="1" x14ac:dyDescent="0.25">
      <c r="T338" s="218"/>
    </row>
    <row r="339" spans="20:20" ht="15.75" customHeight="1" x14ac:dyDescent="0.25">
      <c r="T339" s="218"/>
    </row>
    <row r="340" spans="20:20" ht="15.75" customHeight="1" x14ac:dyDescent="0.25">
      <c r="T340" s="218"/>
    </row>
    <row r="341" spans="20:20" ht="15.75" customHeight="1" x14ac:dyDescent="0.25">
      <c r="T341" s="218"/>
    </row>
    <row r="342" spans="20:20" ht="15.75" customHeight="1" x14ac:dyDescent="0.25">
      <c r="T342" s="218"/>
    </row>
    <row r="343" spans="20:20" ht="15.75" customHeight="1" x14ac:dyDescent="0.25">
      <c r="T343" s="218"/>
    </row>
    <row r="344" spans="20:20" ht="15.75" customHeight="1" x14ac:dyDescent="0.25">
      <c r="T344" s="218"/>
    </row>
    <row r="345" spans="20:20" ht="15.75" customHeight="1" x14ac:dyDescent="0.25">
      <c r="T345" s="218"/>
    </row>
    <row r="346" spans="20:20" ht="15.75" customHeight="1" x14ac:dyDescent="0.25">
      <c r="T346" s="218"/>
    </row>
    <row r="347" spans="20:20" ht="15.75" customHeight="1" x14ac:dyDescent="0.25">
      <c r="T347" s="218"/>
    </row>
    <row r="348" spans="20:20" ht="15.75" customHeight="1" x14ac:dyDescent="0.25">
      <c r="T348" s="218"/>
    </row>
    <row r="349" spans="20:20" ht="15.75" customHeight="1" x14ac:dyDescent="0.25">
      <c r="T349" s="218"/>
    </row>
    <row r="350" spans="20:20" ht="15.75" customHeight="1" x14ac:dyDescent="0.25">
      <c r="T350" s="218"/>
    </row>
    <row r="351" spans="20:20" ht="15.75" customHeight="1" x14ac:dyDescent="0.25">
      <c r="T351" s="218"/>
    </row>
    <row r="352" spans="20:20" ht="15.75" customHeight="1" x14ac:dyDescent="0.25">
      <c r="T352" s="218"/>
    </row>
    <row r="353" spans="20:20" ht="15.75" customHeight="1" x14ac:dyDescent="0.25">
      <c r="T353" s="218"/>
    </row>
    <row r="354" spans="20:20" ht="15.75" customHeight="1" x14ac:dyDescent="0.25">
      <c r="T354" s="218"/>
    </row>
    <row r="355" spans="20:20" ht="15.75" customHeight="1" x14ac:dyDescent="0.25">
      <c r="T355" s="218"/>
    </row>
    <row r="356" spans="20:20" ht="15.75" customHeight="1" x14ac:dyDescent="0.25">
      <c r="T356" s="218"/>
    </row>
    <row r="357" spans="20:20" ht="15.75" customHeight="1" x14ac:dyDescent="0.25">
      <c r="T357" s="218"/>
    </row>
    <row r="358" spans="20:20" ht="15.75" customHeight="1" x14ac:dyDescent="0.25">
      <c r="T358" s="218"/>
    </row>
    <row r="359" spans="20:20" ht="15.75" customHeight="1" x14ac:dyDescent="0.25">
      <c r="T359" s="218"/>
    </row>
    <row r="360" spans="20:20" ht="15.75" customHeight="1" x14ac:dyDescent="0.25">
      <c r="T360" s="218"/>
    </row>
    <row r="361" spans="20:20" ht="15.75" customHeight="1" x14ac:dyDescent="0.25">
      <c r="T361" s="218"/>
    </row>
    <row r="362" spans="20:20" ht="15.75" customHeight="1" x14ac:dyDescent="0.25">
      <c r="T362" s="218"/>
    </row>
    <row r="363" spans="20:20" ht="15.75" customHeight="1" x14ac:dyDescent="0.25">
      <c r="T363" s="218"/>
    </row>
    <row r="364" spans="20:20" ht="15.75" customHeight="1" x14ac:dyDescent="0.25">
      <c r="T364" s="218"/>
    </row>
    <row r="365" spans="20:20" ht="15.75" customHeight="1" x14ac:dyDescent="0.25">
      <c r="T365" s="218"/>
    </row>
    <row r="366" spans="20:20" ht="15.75" customHeight="1" x14ac:dyDescent="0.25">
      <c r="T366" s="218"/>
    </row>
    <row r="367" spans="20:20" ht="15.75" customHeight="1" x14ac:dyDescent="0.25">
      <c r="T367" s="218"/>
    </row>
    <row r="368" spans="20:20" ht="15.75" customHeight="1" x14ac:dyDescent="0.25">
      <c r="T368" s="218"/>
    </row>
    <row r="369" spans="20:20" ht="15.75" customHeight="1" x14ac:dyDescent="0.25">
      <c r="T369" s="218"/>
    </row>
    <row r="370" spans="20:20" ht="15.75" customHeight="1" x14ac:dyDescent="0.25">
      <c r="T370" s="218"/>
    </row>
    <row r="371" spans="20:20" ht="15.75" customHeight="1" x14ac:dyDescent="0.25">
      <c r="T371" s="218"/>
    </row>
    <row r="372" spans="20:20" ht="15.75" customHeight="1" x14ac:dyDescent="0.25">
      <c r="T372" s="218"/>
    </row>
    <row r="373" spans="20:20" ht="15.75" customHeight="1" x14ac:dyDescent="0.25">
      <c r="T373" s="218"/>
    </row>
    <row r="374" spans="20:20" ht="15.75" customHeight="1" x14ac:dyDescent="0.25">
      <c r="T374" s="218"/>
    </row>
    <row r="375" spans="20:20" ht="15.75" customHeight="1" x14ac:dyDescent="0.25">
      <c r="T375" s="218"/>
    </row>
    <row r="376" spans="20:20" ht="15.75" customHeight="1" x14ac:dyDescent="0.25">
      <c r="T376" s="218"/>
    </row>
    <row r="377" spans="20:20" ht="15.75" customHeight="1" x14ac:dyDescent="0.25">
      <c r="T377" s="218"/>
    </row>
    <row r="378" spans="20:20" ht="15.75" customHeight="1" x14ac:dyDescent="0.25">
      <c r="T378" s="218"/>
    </row>
    <row r="379" spans="20:20" ht="15.75" customHeight="1" x14ac:dyDescent="0.25">
      <c r="T379" s="218"/>
    </row>
    <row r="380" spans="20:20" ht="15.75" customHeight="1" x14ac:dyDescent="0.25">
      <c r="T380" s="218"/>
    </row>
    <row r="381" spans="20:20" ht="15.75" customHeight="1" x14ac:dyDescent="0.25">
      <c r="T381" s="218"/>
    </row>
    <row r="382" spans="20:20" ht="15.75" customHeight="1" x14ac:dyDescent="0.25">
      <c r="T382" s="218"/>
    </row>
    <row r="383" spans="20:20" ht="15.75" customHeight="1" x14ac:dyDescent="0.25">
      <c r="T383" s="218"/>
    </row>
    <row r="384" spans="20:20" ht="15.75" customHeight="1" x14ac:dyDescent="0.25">
      <c r="T384" s="218"/>
    </row>
    <row r="385" spans="20:20" ht="15.75" customHeight="1" x14ac:dyDescent="0.25">
      <c r="T385" s="218"/>
    </row>
    <row r="386" spans="20:20" ht="15.75" customHeight="1" x14ac:dyDescent="0.25">
      <c r="T386" s="218"/>
    </row>
    <row r="387" spans="20:20" ht="15.75" customHeight="1" x14ac:dyDescent="0.25">
      <c r="T387" s="218"/>
    </row>
    <row r="388" spans="20:20" ht="15.75" customHeight="1" x14ac:dyDescent="0.25">
      <c r="T388" s="218"/>
    </row>
    <row r="389" spans="20:20" ht="15.75" customHeight="1" x14ac:dyDescent="0.25">
      <c r="T389" s="218"/>
    </row>
    <row r="390" spans="20:20" ht="15.75" customHeight="1" x14ac:dyDescent="0.25">
      <c r="T390" s="218"/>
    </row>
    <row r="391" spans="20:20" ht="15.75" customHeight="1" x14ac:dyDescent="0.25">
      <c r="T391" s="218"/>
    </row>
    <row r="392" spans="20:20" ht="15.75" customHeight="1" x14ac:dyDescent="0.25">
      <c r="T392" s="218"/>
    </row>
    <row r="393" spans="20:20" ht="15.75" customHeight="1" x14ac:dyDescent="0.25">
      <c r="T393" s="218"/>
    </row>
    <row r="394" spans="20:20" ht="15.75" customHeight="1" x14ac:dyDescent="0.25">
      <c r="T394" s="218"/>
    </row>
    <row r="395" spans="20:20" ht="15.75" customHeight="1" x14ac:dyDescent="0.25">
      <c r="T395" s="218"/>
    </row>
    <row r="396" spans="20:20" ht="15.75" customHeight="1" x14ac:dyDescent="0.25">
      <c r="T396" s="218"/>
    </row>
    <row r="397" spans="20:20" ht="15.75" customHeight="1" x14ac:dyDescent="0.25">
      <c r="T397" s="218"/>
    </row>
    <row r="398" spans="20:20" ht="15.75" customHeight="1" x14ac:dyDescent="0.25">
      <c r="T398" s="218"/>
    </row>
    <row r="399" spans="20:20" ht="15.75" customHeight="1" x14ac:dyDescent="0.25">
      <c r="T399" s="218"/>
    </row>
    <row r="400" spans="20:20" ht="15.75" customHeight="1" x14ac:dyDescent="0.25">
      <c r="T400" s="218"/>
    </row>
    <row r="401" spans="20:20" ht="15.75" customHeight="1" x14ac:dyDescent="0.25">
      <c r="T401" s="218"/>
    </row>
    <row r="402" spans="20:20" ht="15.75" customHeight="1" x14ac:dyDescent="0.25">
      <c r="T402" s="218"/>
    </row>
    <row r="403" spans="20:20" ht="15.75" customHeight="1" x14ac:dyDescent="0.25">
      <c r="T403" s="218"/>
    </row>
    <row r="404" spans="20:20" ht="15.75" customHeight="1" x14ac:dyDescent="0.25">
      <c r="T404" s="218"/>
    </row>
    <row r="405" spans="20:20" ht="15.75" customHeight="1" x14ac:dyDescent="0.25">
      <c r="T405" s="218"/>
    </row>
    <row r="406" spans="20:20" ht="15.75" customHeight="1" x14ac:dyDescent="0.25">
      <c r="T406" s="218"/>
    </row>
    <row r="407" spans="20:20" ht="15.75" customHeight="1" x14ac:dyDescent="0.25">
      <c r="T407" s="218"/>
    </row>
    <row r="408" spans="20:20" ht="15.75" customHeight="1" x14ac:dyDescent="0.25">
      <c r="T408" s="218"/>
    </row>
    <row r="409" spans="20:20" ht="15.75" customHeight="1" x14ac:dyDescent="0.25">
      <c r="T409" s="218"/>
    </row>
    <row r="410" spans="20:20" ht="15.75" customHeight="1" x14ac:dyDescent="0.25">
      <c r="T410" s="218"/>
    </row>
    <row r="411" spans="20:20" ht="15.75" customHeight="1" x14ac:dyDescent="0.25">
      <c r="T411" s="218"/>
    </row>
    <row r="412" spans="20:20" ht="15.75" customHeight="1" x14ac:dyDescent="0.25">
      <c r="T412" s="218"/>
    </row>
    <row r="413" spans="20:20" ht="15.75" customHeight="1" x14ac:dyDescent="0.25">
      <c r="T413" s="218"/>
    </row>
    <row r="414" spans="20:20" ht="15.75" customHeight="1" x14ac:dyDescent="0.25">
      <c r="T414" s="218"/>
    </row>
    <row r="415" spans="20:20" ht="15.75" customHeight="1" x14ac:dyDescent="0.25">
      <c r="T415" s="218"/>
    </row>
    <row r="416" spans="20:20" ht="15.75" customHeight="1" x14ac:dyDescent="0.25">
      <c r="T416" s="218"/>
    </row>
    <row r="417" spans="20:20" ht="15.75" customHeight="1" x14ac:dyDescent="0.25">
      <c r="T417" s="218"/>
    </row>
    <row r="418" spans="20:20" ht="15.75" customHeight="1" x14ac:dyDescent="0.25">
      <c r="T418" s="218"/>
    </row>
    <row r="419" spans="20:20" ht="15.75" customHeight="1" x14ac:dyDescent="0.25">
      <c r="T419" s="218"/>
    </row>
    <row r="420" spans="20:20" ht="15.75" customHeight="1" x14ac:dyDescent="0.25">
      <c r="T420" s="218"/>
    </row>
    <row r="421" spans="20:20" ht="15.75" customHeight="1" x14ac:dyDescent="0.25">
      <c r="T421" s="218"/>
    </row>
    <row r="422" spans="20:20" ht="15.75" customHeight="1" x14ac:dyDescent="0.25">
      <c r="T422" s="218"/>
    </row>
    <row r="423" spans="20:20" ht="15.75" customHeight="1" x14ac:dyDescent="0.25">
      <c r="T423" s="218"/>
    </row>
    <row r="424" spans="20:20" ht="15.75" customHeight="1" x14ac:dyDescent="0.25">
      <c r="T424" s="218"/>
    </row>
    <row r="425" spans="20:20" ht="15.75" customHeight="1" x14ac:dyDescent="0.25">
      <c r="T425" s="218"/>
    </row>
    <row r="426" spans="20:20" ht="15.75" customHeight="1" x14ac:dyDescent="0.25">
      <c r="T426" s="218"/>
    </row>
    <row r="427" spans="20:20" ht="15.75" customHeight="1" x14ac:dyDescent="0.25">
      <c r="T427" s="218"/>
    </row>
    <row r="428" spans="20:20" ht="15.75" customHeight="1" x14ac:dyDescent="0.25">
      <c r="T428" s="218"/>
    </row>
    <row r="429" spans="20:20" ht="15.75" customHeight="1" x14ac:dyDescent="0.25">
      <c r="T429" s="218"/>
    </row>
    <row r="430" spans="20:20" ht="15.75" customHeight="1" x14ac:dyDescent="0.25">
      <c r="T430" s="218"/>
    </row>
    <row r="431" spans="20:20" ht="15.75" customHeight="1" x14ac:dyDescent="0.25">
      <c r="T431" s="218"/>
    </row>
    <row r="432" spans="20:20" ht="15.75" customHeight="1" x14ac:dyDescent="0.25">
      <c r="T432" s="218"/>
    </row>
    <row r="433" spans="20:20" ht="15.75" customHeight="1" x14ac:dyDescent="0.25">
      <c r="T433" s="218"/>
    </row>
    <row r="434" spans="20:20" ht="15.75" customHeight="1" x14ac:dyDescent="0.25">
      <c r="T434" s="218"/>
    </row>
    <row r="435" spans="20:20" ht="15.75" customHeight="1" x14ac:dyDescent="0.25">
      <c r="T435" s="218"/>
    </row>
    <row r="436" spans="20:20" ht="15.75" customHeight="1" x14ac:dyDescent="0.25">
      <c r="T436" s="218"/>
    </row>
    <row r="437" spans="20:20" ht="15.75" customHeight="1" x14ac:dyDescent="0.25">
      <c r="T437" s="218"/>
    </row>
    <row r="438" spans="20:20" ht="15.75" customHeight="1" x14ac:dyDescent="0.25">
      <c r="T438" s="218"/>
    </row>
    <row r="439" spans="20:20" ht="15.75" customHeight="1" x14ac:dyDescent="0.25">
      <c r="T439" s="218"/>
    </row>
    <row r="440" spans="20:20" ht="15.75" customHeight="1" x14ac:dyDescent="0.25">
      <c r="T440" s="218"/>
    </row>
    <row r="441" spans="20:20" ht="15.75" customHeight="1" x14ac:dyDescent="0.25">
      <c r="T441" s="218"/>
    </row>
    <row r="442" spans="20:20" ht="15.75" customHeight="1" x14ac:dyDescent="0.25">
      <c r="T442" s="218"/>
    </row>
    <row r="443" spans="20:20" ht="15.75" customHeight="1" x14ac:dyDescent="0.25">
      <c r="T443" s="218"/>
    </row>
    <row r="444" spans="20:20" ht="15.75" customHeight="1" x14ac:dyDescent="0.25">
      <c r="T444" s="218"/>
    </row>
    <row r="445" spans="20:20" ht="15.75" customHeight="1" x14ac:dyDescent="0.25">
      <c r="T445" s="218"/>
    </row>
    <row r="446" spans="20:20" ht="15.75" customHeight="1" x14ac:dyDescent="0.25">
      <c r="T446" s="218"/>
    </row>
    <row r="447" spans="20:20" ht="15.75" customHeight="1" x14ac:dyDescent="0.25">
      <c r="T447" s="218"/>
    </row>
    <row r="448" spans="20:20" ht="15.75" customHeight="1" x14ac:dyDescent="0.25">
      <c r="T448" s="218"/>
    </row>
    <row r="449" spans="20:20" ht="15.75" customHeight="1" x14ac:dyDescent="0.25">
      <c r="T449" s="218"/>
    </row>
    <row r="450" spans="20:20" ht="15.75" customHeight="1" x14ac:dyDescent="0.25">
      <c r="T450" s="218"/>
    </row>
    <row r="451" spans="20:20" ht="15.75" customHeight="1" x14ac:dyDescent="0.25">
      <c r="T451" s="218"/>
    </row>
    <row r="452" spans="20:20" ht="15.75" customHeight="1" x14ac:dyDescent="0.25">
      <c r="T452" s="218"/>
    </row>
    <row r="453" spans="20:20" ht="15.75" customHeight="1" x14ac:dyDescent="0.25">
      <c r="T453" s="218"/>
    </row>
    <row r="454" spans="20:20" ht="15.75" customHeight="1" x14ac:dyDescent="0.25">
      <c r="T454" s="218"/>
    </row>
    <row r="455" spans="20:20" ht="15.75" customHeight="1" x14ac:dyDescent="0.25">
      <c r="T455" s="218"/>
    </row>
    <row r="456" spans="20:20" ht="15.75" customHeight="1" x14ac:dyDescent="0.25">
      <c r="T456" s="218"/>
    </row>
    <row r="457" spans="20:20" ht="15.75" customHeight="1" x14ac:dyDescent="0.25">
      <c r="T457" s="218"/>
    </row>
    <row r="458" spans="20:20" ht="15.75" customHeight="1" x14ac:dyDescent="0.25">
      <c r="T458" s="218"/>
    </row>
    <row r="459" spans="20:20" ht="15.75" customHeight="1" x14ac:dyDescent="0.25">
      <c r="T459" s="218"/>
    </row>
    <row r="460" spans="20:20" ht="15.75" customHeight="1" x14ac:dyDescent="0.25">
      <c r="T460" s="218"/>
    </row>
    <row r="461" spans="20:20" ht="15.75" customHeight="1" x14ac:dyDescent="0.25">
      <c r="T461" s="218"/>
    </row>
    <row r="462" spans="20:20" ht="15.75" customHeight="1" x14ac:dyDescent="0.25">
      <c r="T462" s="218"/>
    </row>
    <row r="463" spans="20:20" ht="15.75" customHeight="1" x14ac:dyDescent="0.25">
      <c r="T463" s="218"/>
    </row>
    <row r="464" spans="20:20" ht="15.75" customHeight="1" x14ac:dyDescent="0.25">
      <c r="T464" s="218"/>
    </row>
    <row r="465" spans="20:20" ht="15.75" customHeight="1" x14ac:dyDescent="0.25">
      <c r="T465" s="218"/>
    </row>
    <row r="466" spans="20:20" ht="15.75" customHeight="1" x14ac:dyDescent="0.25">
      <c r="T466" s="218"/>
    </row>
    <row r="467" spans="20:20" ht="15.75" customHeight="1" x14ac:dyDescent="0.25">
      <c r="T467" s="218"/>
    </row>
    <row r="468" spans="20:20" ht="15.75" customHeight="1" x14ac:dyDescent="0.25">
      <c r="T468" s="218"/>
    </row>
    <row r="469" spans="20:20" ht="15.75" customHeight="1" x14ac:dyDescent="0.25">
      <c r="T469" s="218"/>
    </row>
    <row r="470" spans="20:20" ht="15.75" customHeight="1" x14ac:dyDescent="0.25">
      <c r="T470" s="218"/>
    </row>
    <row r="471" spans="20:20" ht="15.75" customHeight="1" x14ac:dyDescent="0.25">
      <c r="T471" s="218"/>
    </row>
    <row r="472" spans="20:20" ht="15.75" customHeight="1" x14ac:dyDescent="0.25">
      <c r="T472" s="218"/>
    </row>
    <row r="473" spans="20:20" ht="15.75" customHeight="1" x14ac:dyDescent="0.25">
      <c r="T473" s="218"/>
    </row>
    <row r="474" spans="20:20" ht="15.75" customHeight="1" x14ac:dyDescent="0.25">
      <c r="T474" s="218"/>
    </row>
    <row r="475" spans="20:20" ht="15.75" customHeight="1" x14ac:dyDescent="0.25">
      <c r="T475" s="218"/>
    </row>
    <row r="476" spans="20:20" ht="15.75" customHeight="1" x14ac:dyDescent="0.25">
      <c r="T476" s="218"/>
    </row>
    <row r="477" spans="20:20" ht="15.75" customHeight="1" x14ac:dyDescent="0.25">
      <c r="T477" s="218"/>
    </row>
    <row r="478" spans="20:20" ht="15.75" customHeight="1" x14ac:dyDescent="0.25">
      <c r="T478" s="218"/>
    </row>
    <row r="479" spans="20:20" ht="15.75" customHeight="1" x14ac:dyDescent="0.25">
      <c r="T479" s="218"/>
    </row>
    <row r="480" spans="20:20" ht="15.75" customHeight="1" x14ac:dyDescent="0.25">
      <c r="T480" s="218"/>
    </row>
    <row r="481" spans="20:20" ht="15.75" customHeight="1" x14ac:dyDescent="0.25">
      <c r="T481" s="218"/>
    </row>
    <row r="482" spans="20:20" ht="15.75" customHeight="1" x14ac:dyDescent="0.25">
      <c r="T482" s="218"/>
    </row>
    <row r="483" spans="20:20" ht="15.75" customHeight="1" x14ac:dyDescent="0.25">
      <c r="T483" s="218"/>
    </row>
    <row r="484" spans="20:20" ht="15.75" customHeight="1" x14ac:dyDescent="0.25">
      <c r="T484" s="218"/>
    </row>
    <row r="485" spans="20:20" ht="15.75" customHeight="1" x14ac:dyDescent="0.25">
      <c r="T485" s="218"/>
    </row>
    <row r="486" spans="20:20" ht="15.75" customHeight="1" x14ac:dyDescent="0.25">
      <c r="T486" s="218"/>
    </row>
    <row r="487" spans="20:20" ht="15.75" customHeight="1" x14ac:dyDescent="0.25">
      <c r="T487" s="218"/>
    </row>
    <row r="488" spans="20:20" ht="15.75" customHeight="1" x14ac:dyDescent="0.25">
      <c r="T488" s="218"/>
    </row>
    <row r="489" spans="20:20" ht="15.75" customHeight="1" x14ac:dyDescent="0.25">
      <c r="T489" s="218"/>
    </row>
    <row r="490" spans="20:20" ht="15.75" customHeight="1" x14ac:dyDescent="0.25">
      <c r="T490" s="218"/>
    </row>
    <row r="491" spans="20:20" ht="15.75" customHeight="1" x14ac:dyDescent="0.25">
      <c r="T491" s="218"/>
    </row>
    <row r="492" spans="20:20" ht="15.75" customHeight="1" x14ac:dyDescent="0.25">
      <c r="T492" s="218"/>
    </row>
    <row r="493" spans="20:20" ht="15.75" customHeight="1" x14ac:dyDescent="0.25">
      <c r="T493" s="218"/>
    </row>
    <row r="494" spans="20:20" ht="15.75" customHeight="1" x14ac:dyDescent="0.25">
      <c r="T494" s="218"/>
    </row>
    <row r="495" spans="20:20" ht="15.75" customHeight="1" x14ac:dyDescent="0.25">
      <c r="T495" s="218"/>
    </row>
    <row r="496" spans="20:20" ht="15.75" customHeight="1" x14ac:dyDescent="0.25">
      <c r="T496" s="218"/>
    </row>
    <row r="497" spans="20:20" ht="15.75" customHeight="1" x14ac:dyDescent="0.25">
      <c r="T497" s="218"/>
    </row>
    <row r="498" spans="20:20" ht="15.75" customHeight="1" x14ac:dyDescent="0.25">
      <c r="T498" s="218"/>
    </row>
    <row r="499" spans="20:20" ht="15.75" customHeight="1" x14ac:dyDescent="0.25">
      <c r="T499" s="218"/>
    </row>
    <row r="500" spans="20:20" ht="15.75" customHeight="1" x14ac:dyDescent="0.25">
      <c r="T500" s="218"/>
    </row>
    <row r="501" spans="20:20" ht="15.75" customHeight="1" x14ac:dyDescent="0.25">
      <c r="T501" s="218"/>
    </row>
    <row r="502" spans="20:20" ht="15.75" customHeight="1" x14ac:dyDescent="0.25">
      <c r="T502" s="218"/>
    </row>
    <row r="503" spans="20:20" ht="15.75" customHeight="1" x14ac:dyDescent="0.25">
      <c r="T503" s="218"/>
    </row>
    <row r="504" spans="20:20" ht="15.75" customHeight="1" x14ac:dyDescent="0.25">
      <c r="T504" s="218"/>
    </row>
    <row r="505" spans="20:20" ht="15.75" customHeight="1" x14ac:dyDescent="0.25">
      <c r="T505" s="218"/>
    </row>
    <row r="506" spans="20:20" ht="15.75" customHeight="1" x14ac:dyDescent="0.25">
      <c r="T506" s="218"/>
    </row>
    <row r="507" spans="20:20" ht="15.75" customHeight="1" x14ac:dyDescent="0.25">
      <c r="T507" s="218"/>
    </row>
    <row r="508" spans="20:20" ht="15.75" customHeight="1" x14ac:dyDescent="0.25">
      <c r="T508" s="218"/>
    </row>
    <row r="509" spans="20:20" ht="15.75" customHeight="1" x14ac:dyDescent="0.25">
      <c r="T509" s="218"/>
    </row>
    <row r="510" spans="20:20" ht="15.75" customHeight="1" x14ac:dyDescent="0.25">
      <c r="T510" s="218"/>
    </row>
    <row r="511" spans="20:20" ht="15.75" customHeight="1" x14ac:dyDescent="0.25">
      <c r="T511" s="218"/>
    </row>
    <row r="512" spans="20:20" ht="15.75" customHeight="1" x14ac:dyDescent="0.25">
      <c r="T512" s="218"/>
    </row>
    <row r="513" spans="20:20" ht="15.75" customHeight="1" x14ac:dyDescent="0.25">
      <c r="T513" s="218"/>
    </row>
    <row r="514" spans="20:20" ht="15.75" customHeight="1" x14ac:dyDescent="0.25">
      <c r="T514" s="218"/>
    </row>
    <row r="515" spans="20:20" ht="15.75" customHeight="1" x14ac:dyDescent="0.25">
      <c r="T515" s="218"/>
    </row>
    <row r="516" spans="20:20" ht="15.75" customHeight="1" x14ac:dyDescent="0.25">
      <c r="T516" s="218"/>
    </row>
    <row r="517" spans="20:20" ht="15.75" customHeight="1" x14ac:dyDescent="0.25">
      <c r="T517" s="218"/>
    </row>
    <row r="518" spans="20:20" ht="15.75" customHeight="1" x14ac:dyDescent="0.25">
      <c r="T518" s="218"/>
    </row>
    <row r="519" spans="20:20" ht="15.75" customHeight="1" x14ac:dyDescent="0.25">
      <c r="T519" s="218"/>
    </row>
    <row r="520" spans="20:20" ht="15.75" customHeight="1" x14ac:dyDescent="0.25">
      <c r="T520" s="218"/>
    </row>
    <row r="521" spans="20:20" ht="15.75" customHeight="1" x14ac:dyDescent="0.25">
      <c r="T521" s="218"/>
    </row>
    <row r="522" spans="20:20" ht="15.75" customHeight="1" x14ac:dyDescent="0.25">
      <c r="T522" s="218"/>
    </row>
    <row r="523" spans="20:20" ht="15.75" customHeight="1" x14ac:dyDescent="0.25">
      <c r="T523" s="218"/>
    </row>
    <row r="524" spans="20:20" ht="15.75" customHeight="1" x14ac:dyDescent="0.25">
      <c r="T524" s="218"/>
    </row>
    <row r="525" spans="20:20" ht="15.75" customHeight="1" x14ac:dyDescent="0.25">
      <c r="T525" s="218"/>
    </row>
    <row r="526" spans="20:20" ht="15.75" customHeight="1" x14ac:dyDescent="0.25">
      <c r="T526" s="218"/>
    </row>
    <row r="527" spans="20:20" ht="15.75" customHeight="1" x14ac:dyDescent="0.25">
      <c r="T527" s="218"/>
    </row>
    <row r="528" spans="20:20" ht="15.75" customHeight="1" x14ac:dyDescent="0.25">
      <c r="T528" s="218"/>
    </row>
    <row r="529" spans="20:20" ht="15.75" customHeight="1" x14ac:dyDescent="0.25">
      <c r="T529" s="218"/>
    </row>
    <row r="530" spans="20:20" ht="15.75" customHeight="1" x14ac:dyDescent="0.25">
      <c r="T530" s="218"/>
    </row>
    <row r="531" spans="20:20" ht="15.75" customHeight="1" x14ac:dyDescent="0.25">
      <c r="T531" s="218"/>
    </row>
    <row r="532" spans="20:20" ht="15.75" customHeight="1" x14ac:dyDescent="0.25">
      <c r="T532" s="218"/>
    </row>
    <row r="533" spans="20:20" ht="15.75" customHeight="1" x14ac:dyDescent="0.25">
      <c r="T533" s="218"/>
    </row>
    <row r="534" spans="20:20" ht="15.75" customHeight="1" x14ac:dyDescent="0.25">
      <c r="T534" s="218"/>
    </row>
    <row r="535" spans="20:20" ht="15.75" customHeight="1" x14ac:dyDescent="0.25">
      <c r="T535" s="218"/>
    </row>
    <row r="536" spans="20:20" ht="15.75" customHeight="1" x14ac:dyDescent="0.25">
      <c r="T536" s="218"/>
    </row>
    <row r="537" spans="20:20" ht="15.75" customHeight="1" x14ac:dyDescent="0.25">
      <c r="T537" s="218"/>
    </row>
    <row r="538" spans="20:20" ht="15.75" customHeight="1" x14ac:dyDescent="0.25">
      <c r="T538" s="218"/>
    </row>
    <row r="539" spans="20:20" ht="15.75" customHeight="1" x14ac:dyDescent="0.25">
      <c r="T539" s="218"/>
    </row>
    <row r="540" spans="20:20" ht="15.75" customHeight="1" x14ac:dyDescent="0.25">
      <c r="T540" s="218"/>
    </row>
    <row r="541" spans="20:20" ht="15.75" customHeight="1" x14ac:dyDescent="0.25">
      <c r="T541" s="218"/>
    </row>
    <row r="542" spans="20:20" ht="15.75" customHeight="1" x14ac:dyDescent="0.25">
      <c r="T542" s="218"/>
    </row>
    <row r="543" spans="20:20" ht="15.75" customHeight="1" x14ac:dyDescent="0.25">
      <c r="T543" s="218"/>
    </row>
    <row r="544" spans="20:20" ht="15.75" customHeight="1" x14ac:dyDescent="0.25">
      <c r="T544" s="218"/>
    </row>
    <row r="545" spans="20:20" ht="15.75" customHeight="1" x14ac:dyDescent="0.25">
      <c r="T545" s="218"/>
    </row>
    <row r="546" spans="20:20" ht="15.75" customHeight="1" x14ac:dyDescent="0.25">
      <c r="T546" s="218"/>
    </row>
    <row r="547" spans="20:20" ht="15.75" customHeight="1" x14ac:dyDescent="0.25">
      <c r="T547" s="218"/>
    </row>
    <row r="548" spans="20:20" ht="15.75" customHeight="1" x14ac:dyDescent="0.25">
      <c r="T548" s="218"/>
    </row>
    <row r="549" spans="20:20" ht="15.75" customHeight="1" x14ac:dyDescent="0.25">
      <c r="T549" s="218"/>
    </row>
    <row r="550" spans="20:20" ht="15.75" customHeight="1" x14ac:dyDescent="0.25">
      <c r="T550" s="218"/>
    </row>
    <row r="551" spans="20:20" ht="15.75" customHeight="1" x14ac:dyDescent="0.25">
      <c r="T551" s="218"/>
    </row>
    <row r="552" spans="20:20" ht="15.75" customHeight="1" x14ac:dyDescent="0.25">
      <c r="T552" s="218"/>
    </row>
    <row r="553" spans="20:20" ht="15.75" customHeight="1" x14ac:dyDescent="0.25">
      <c r="T553" s="218"/>
    </row>
    <row r="554" spans="20:20" ht="15.75" customHeight="1" x14ac:dyDescent="0.25">
      <c r="T554" s="218"/>
    </row>
    <row r="555" spans="20:20" ht="15.75" customHeight="1" x14ac:dyDescent="0.25">
      <c r="T555" s="218"/>
    </row>
    <row r="556" spans="20:20" ht="15.75" customHeight="1" x14ac:dyDescent="0.25">
      <c r="T556" s="218"/>
    </row>
    <row r="557" spans="20:20" ht="15.75" customHeight="1" x14ac:dyDescent="0.25">
      <c r="T557" s="218"/>
    </row>
    <row r="558" spans="20:20" ht="15.75" customHeight="1" x14ac:dyDescent="0.25">
      <c r="T558" s="218"/>
    </row>
    <row r="559" spans="20:20" ht="15.75" customHeight="1" x14ac:dyDescent="0.25">
      <c r="T559" s="218"/>
    </row>
    <row r="560" spans="20:20" ht="15.75" customHeight="1" x14ac:dyDescent="0.25">
      <c r="T560" s="218"/>
    </row>
    <row r="561" spans="20:20" ht="15.75" customHeight="1" x14ac:dyDescent="0.25">
      <c r="T561" s="218"/>
    </row>
    <row r="562" spans="20:20" ht="15.75" customHeight="1" x14ac:dyDescent="0.25">
      <c r="T562" s="218"/>
    </row>
    <row r="563" spans="20:20" ht="15.75" customHeight="1" x14ac:dyDescent="0.25">
      <c r="T563" s="218"/>
    </row>
    <row r="564" spans="20:20" ht="15.75" customHeight="1" x14ac:dyDescent="0.25">
      <c r="T564" s="218"/>
    </row>
    <row r="565" spans="20:20" ht="15.75" customHeight="1" x14ac:dyDescent="0.25">
      <c r="T565" s="218"/>
    </row>
    <row r="566" spans="20:20" ht="15.75" customHeight="1" x14ac:dyDescent="0.25">
      <c r="T566" s="218"/>
    </row>
    <row r="567" spans="20:20" ht="15.75" customHeight="1" x14ac:dyDescent="0.25">
      <c r="T567" s="218"/>
    </row>
    <row r="568" spans="20:20" ht="15.75" customHeight="1" x14ac:dyDescent="0.25">
      <c r="T568" s="218"/>
    </row>
    <row r="569" spans="20:20" ht="15.75" customHeight="1" x14ac:dyDescent="0.25">
      <c r="T569" s="218"/>
    </row>
    <row r="570" spans="20:20" ht="15.75" customHeight="1" x14ac:dyDescent="0.25">
      <c r="T570" s="218"/>
    </row>
    <row r="571" spans="20:20" ht="15.75" customHeight="1" x14ac:dyDescent="0.25">
      <c r="T571" s="218"/>
    </row>
    <row r="572" spans="20:20" ht="15.75" customHeight="1" x14ac:dyDescent="0.25">
      <c r="T572" s="218"/>
    </row>
    <row r="573" spans="20:20" ht="15.75" customHeight="1" x14ac:dyDescent="0.25">
      <c r="T573" s="218"/>
    </row>
    <row r="574" spans="20:20" ht="15.75" customHeight="1" x14ac:dyDescent="0.25">
      <c r="T574" s="218"/>
    </row>
    <row r="575" spans="20:20" ht="15.75" customHeight="1" x14ac:dyDescent="0.25">
      <c r="T575" s="218"/>
    </row>
    <row r="576" spans="20:20" ht="15.75" customHeight="1" x14ac:dyDescent="0.25">
      <c r="T576" s="218"/>
    </row>
    <row r="577" spans="20:20" ht="15.75" customHeight="1" x14ac:dyDescent="0.25">
      <c r="T577" s="218"/>
    </row>
    <row r="578" spans="20:20" ht="15.75" customHeight="1" x14ac:dyDescent="0.25">
      <c r="T578" s="218"/>
    </row>
    <row r="579" spans="20:20" ht="15.75" customHeight="1" x14ac:dyDescent="0.25">
      <c r="T579" s="218"/>
    </row>
    <row r="580" spans="20:20" ht="15.75" customHeight="1" x14ac:dyDescent="0.25">
      <c r="T580" s="218"/>
    </row>
    <row r="581" spans="20:20" ht="15.75" customHeight="1" x14ac:dyDescent="0.25">
      <c r="T581" s="218"/>
    </row>
    <row r="582" spans="20:20" ht="15.75" customHeight="1" x14ac:dyDescent="0.25">
      <c r="T582" s="218"/>
    </row>
    <row r="583" spans="20:20" ht="15.75" customHeight="1" x14ac:dyDescent="0.25">
      <c r="T583" s="218"/>
    </row>
    <row r="584" spans="20:20" ht="15.75" customHeight="1" x14ac:dyDescent="0.25">
      <c r="T584" s="218"/>
    </row>
    <row r="585" spans="20:20" ht="15.75" customHeight="1" x14ac:dyDescent="0.25">
      <c r="T585" s="218"/>
    </row>
    <row r="586" spans="20:20" ht="15.75" customHeight="1" x14ac:dyDescent="0.25">
      <c r="T586" s="218"/>
    </row>
    <row r="587" spans="20:20" ht="15.75" customHeight="1" x14ac:dyDescent="0.25">
      <c r="T587" s="218"/>
    </row>
    <row r="588" spans="20:20" ht="15.75" customHeight="1" x14ac:dyDescent="0.25">
      <c r="T588" s="218"/>
    </row>
    <row r="589" spans="20:20" ht="15.75" customHeight="1" x14ac:dyDescent="0.25">
      <c r="T589" s="218"/>
    </row>
    <row r="590" spans="20:20" ht="15.75" customHeight="1" x14ac:dyDescent="0.25">
      <c r="T590" s="218"/>
    </row>
    <row r="591" spans="20:20" ht="15.75" customHeight="1" x14ac:dyDescent="0.25">
      <c r="T591" s="218"/>
    </row>
    <row r="592" spans="20:20" ht="15.75" customHeight="1" x14ac:dyDescent="0.25">
      <c r="T592" s="218"/>
    </row>
    <row r="593" spans="20:20" ht="15.75" customHeight="1" x14ac:dyDescent="0.25">
      <c r="T593" s="218"/>
    </row>
    <row r="594" spans="20:20" ht="15.75" customHeight="1" x14ac:dyDescent="0.25">
      <c r="T594" s="218"/>
    </row>
    <row r="595" spans="20:20" ht="15.75" customHeight="1" x14ac:dyDescent="0.25">
      <c r="T595" s="218"/>
    </row>
    <row r="596" spans="20:20" ht="15.75" customHeight="1" x14ac:dyDescent="0.25">
      <c r="T596" s="218"/>
    </row>
    <row r="597" spans="20:20" ht="15.75" customHeight="1" x14ac:dyDescent="0.25">
      <c r="T597" s="218"/>
    </row>
    <row r="598" spans="20:20" ht="15.75" customHeight="1" x14ac:dyDescent="0.25">
      <c r="T598" s="218"/>
    </row>
    <row r="599" spans="20:20" ht="15.75" customHeight="1" x14ac:dyDescent="0.25">
      <c r="T599" s="218"/>
    </row>
    <row r="600" spans="20:20" ht="15.75" customHeight="1" x14ac:dyDescent="0.25">
      <c r="T600" s="218"/>
    </row>
    <row r="601" spans="20:20" ht="15.75" customHeight="1" x14ac:dyDescent="0.25">
      <c r="T601" s="218"/>
    </row>
    <row r="602" spans="20:20" ht="15.75" customHeight="1" x14ac:dyDescent="0.25">
      <c r="T602" s="218"/>
    </row>
    <row r="603" spans="20:20" ht="15.75" customHeight="1" x14ac:dyDescent="0.25">
      <c r="T603" s="218"/>
    </row>
    <row r="604" spans="20:20" ht="15.75" customHeight="1" x14ac:dyDescent="0.25">
      <c r="T604" s="218"/>
    </row>
    <row r="605" spans="20:20" ht="15.75" customHeight="1" x14ac:dyDescent="0.25">
      <c r="T605" s="218"/>
    </row>
    <row r="606" spans="20:20" ht="15.75" customHeight="1" x14ac:dyDescent="0.25">
      <c r="T606" s="218"/>
    </row>
    <row r="607" spans="20:20" ht="15.75" customHeight="1" x14ac:dyDescent="0.25">
      <c r="T607" s="218"/>
    </row>
    <row r="608" spans="20:20" ht="15.75" customHeight="1" x14ac:dyDescent="0.25">
      <c r="T608" s="218"/>
    </row>
    <row r="609" spans="20:20" ht="15.75" customHeight="1" x14ac:dyDescent="0.25">
      <c r="T609" s="218"/>
    </row>
    <row r="610" spans="20:20" ht="15.75" customHeight="1" x14ac:dyDescent="0.25">
      <c r="T610" s="218"/>
    </row>
    <row r="611" spans="20:20" ht="15.75" customHeight="1" x14ac:dyDescent="0.25">
      <c r="T611" s="218"/>
    </row>
    <row r="612" spans="20:20" ht="15.75" customHeight="1" x14ac:dyDescent="0.25">
      <c r="T612" s="218"/>
    </row>
    <row r="613" spans="20:20" ht="15.75" customHeight="1" x14ac:dyDescent="0.25">
      <c r="T613" s="218"/>
    </row>
    <row r="614" spans="20:20" ht="15.75" customHeight="1" x14ac:dyDescent="0.25">
      <c r="T614" s="218"/>
    </row>
    <row r="615" spans="20:20" ht="15.75" customHeight="1" x14ac:dyDescent="0.25">
      <c r="T615" s="218"/>
    </row>
    <row r="616" spans="20:20" ht="15.75" customHeight="1" x14ac:dyDescent="0.25">
      <c r="T616" s="218"/>
    </row>
    <row r="617" spans="20:20" ht="15.75" customHeight="1" x14ac:dyDescent="0.25">
      <c r="T617" s="218"/>
    </row>
    <row r="618" spans="20:20" ht="15.75" customHeight="1" x14ac:dyDescent="0.25">
      <c r="T618" s="218"/>
    </row>
    <row r="619" spans="20:20" ht="15.75" customHeight="1" x14ac:dyDescent="0.25">
      <c r="T619" s="218"/>
    </row>
    <row r="620" spans="20:20" ht="15.75" customHeight="1" x14ac:dyDescent="0.25">
      <c r="T620" s="218"/>
    </row>
    <row r="621" spans="20:20" ht="15.75" customHeight="1" x14ac:dyDescent="0.25">
      <c r="T621" s="218"/>
    </row>
    <row r="622" spans="20:20" ht="15.75" customHeight="1" x14ac:dyDescent="0.25">
      <c r="T622" s="218"/>
    </row>
    <row r="623" spans="20:20" ht="15.75" customHeight="1" x14ac:dyDescent="0.25">
      <c r="T623" s="218"/>
    </row>
    <row r="624" spans="20:20" ht="15.75" customHeight="1" x14ac:dyDescent="0.25">
      <c r="T624" s="218"/>
    </row>
    <row r="625" spans="20:20" ht="15.75" customHeight="1" x14ac:dyDescent="0.25">
      <c r="T625" s="218"/>
    </row>
    <row r="626" spans="20:20" ht="15.75" customHeight="1" x14ac:dyDescent="0.25">
      <c r="T626" s="218"/>
    </row>
    <row r="627" spans="20:20" ht="15.75" customHeight="1" x14ac:dyDescent="0.25">
      <c r="T627" s="218"/>
    </row>
    <row r="628" spans="20:20" ht="15.75" customHeight="1" x14ac:dyDescent="0.25">
      <c r="T628" s="218"/>
    </row>
    <row r="629" spans="20:20" ht="15.75" customHeight="1" x14ac:dyDescent="0.25">
      <c r="T629" s="218"/>
    </row>
    <row r="630" spans="20:20" ht="15.75" customHeight="1" x14ac:dyDescent="0.25">
      <c r="T630" s="218"/>
    </row>
    <row r="631" spans="20:20" ht="15.75" customHeight="1" x14ac:dyDescent="0.25">
      <c r="T631" s="218"/>
    </row>
    <row r="632" spans="20:20" ht="15.75" customHeight="1" x14ac:dyDescent="0.25">
      <c r="T632" s="218"/>
    </row>
    <row r="633" spans="20:20" ht="15.75" customHeight="1" x14ac:dyDescent="0.25">
      <c r="T633" s="218"/>
    </row>
    <row r="634" spans="20:20" ht="15.75" customHeight="1" x14ac:dyDescent="0.25">
      <c r="T634" s="218"/>
    </row>
    <row r="635" spans="20:20" ht="15.75" customHeight="1" x14ac:dyDescent="0.25">
      <c r="T635" s="218"/>
    </row>
    <row r="636" spans="20:20" ht="15.75" customHeight="1" x14ac:dyDescent="0.25">
      <c r="T636" s="218"/>
    </row>
    <row r="637" spans="20:20" ht="15.75" customHeight="1" x14ac:dyDescent="0.25">
      <c r="T637" s="218"/>
    </row>
    <row r="638" spans="20:20" ht="15.75" customHeight="1" x14ac:dyDescent="0.25">
      <c r="T638" s="218"/>
    </row>
    <row r="639" spans="20:20" ht="15.75" customHeight="1" x14ac:dyDescent="0.25">
      <c r="T639" s="218"/>
    </row>
    <row r="640" spans="20:20" ht="15.75" customHeight="1" x14ac:dyDescent="0.25">
      <c r="T640" s="218"/>
    </row>
    <row r="641" spans="20:20" ht="15.75" customHeight="1" x14ac:dyDescent="0.25">
      <c r="T641" s="218"/>
    </row>
    <row r="642" spans="20:20" ht="15.75" customHeight="1" x14ac:dyDescent="0.25">
      <c r="T642" s="218"/>
    </row>
    <row r="643" spans="20:20" ht="15.75" customHeight="1" x14ac:dyDescent="0.25">
      <c r="T643" s="218"/>
    </row>
    <row r="644" spans="20:20" ht="15.75" customHeight="1" x14ac:dyDescent="0.25">
      <c r="T644" s="218"/>
    </row>
    <row r="645" spans="20:20" ht="15.75" customHeight="1" x14ac:dyDescent="0.25">
      <c r="T645" s="218"/>
    </row>
    <row r="646" spans="20:20" ht="15.75" customHeight="1" x14ac:dyDescent="0.25">
      <c r="T646" s="218"/>
    </row>
    <row r="647" spans="20:20" ht="15.75" customHeight="1" x14ac:dyDescent="0.25">
      <c r="T647" s="218"/>
    </row>
    <row r="648" spans="20:20" ht="15.75" customHeight="1" x14ac:dyDescent="0.25">
      <c r="T648" s="218"/>
    </row>
    <row r="649" spans="20:20" ht="15.75" customHeight="1" x14ac:dyDescent="0.25">
      <c r="T649" s="218"/>
    </row>
    <row r="650" spans="20:20" ht="15.75" customHeight="1" x14ac:dyDescent="0.25">
      <c r="T650" s="218"/>
    </row>
    <row r="651" spans="20:20" ht="15.75" customHeight="1" x14ac:dyDescent="0.25">
      <c r="T651" s="218"/>
    </row>
    <row r="652" spans="20:20" ht="15.75" customHeight="1" x14ac:dyDescent="0.25">
      <c r="T652" s="218"/>
    </row>
    <row r="653" spans="20:20" ht="15.75" customHeight="1" x14ac:dyDescent="0.25">
      <c r="T653" s="218"/>
    </row>
    <row r="654" spans="20:20" ht="15.75" customHeight="1" x14ac:dyDescent="0.25">
      <c r="T654" s="218"/>
    </row>
    <row r="655" spans="20:20" ht="15.75" customHeight="1" x14ac:dyDescent="0.25">
      <c r="T655" s="218"/>
    </row>
    <row r="656" spans="20:20" ht="15.75" customHeight="1" x14ac:dyDescent="0.25">
      <c r="T656" s="218"/>
    </row>
    <row r="657" spans="20:20" ht="15.75" customHeight="1" x14ac:dyDescent="0.25">
      <c r="T657" s="218"/>
    </row>
    <row r="658" spans="20:20" ht="15.75" customHeight="1" x14ac:dyDescent="0.25">
      <c r="T658" s="218"/>
    </row>
    <row r="659" spans="20:20" ht="15.75" customHeight="1" x14ac:dyDescent="0.25">
      <c r="T659" s="218"/>
    </row>
    <row r="660" spans="20:20" ht="15.75" customHeight="1" x14ac:dyDescent="0.25">
      <c r="T660" s="218"/>
    </row>
    <row r="661" spans="20:20" ht="15.75" customHeight="1" x14ac:dyDescent="0.25">
      <c r="T661" s="218"/>
    </row>
    <row r="662" spans="20:20" ht="15.75" customHeight="1" x14ac:dyDescent="0.25">
      <c r="T662" s="218"/>
    </row>
    <row r="663" spans="20:20" ht="15.75" customHeight="1" x14ac:dyDescent="0.25">
      <c r="T663" s="218"/>
    </row>
    <row r="664" spans="20:20" ht="15.75" customHeight="1" x14ac:dyDescent="0.25">
      <c r="T664" s="218"/>
    </row>
    <row r="665" spans="20:20" ht="15.75" customHeight="1" x14ac:dyDescent="0.25">
      <c r="T665" s="218"/>
    </row>
    <row r="666" spans="20:20" ht="15.75" customHeight="1" x14ac:dyDescent="0.25">
      <c r="T666" s="218"/>
    </row>
    <row r="667" spans="20:20" ht="15.75" customHeight="1" x14ac:dyDescent="0.25">
      <c r="T667" s="218"/>
    </row>
    <row r="668" spans="20:20" ht="15.75" customHeight="1" x14ac:dyDescent="0.25">
      <c r="T668" s="218"/>
    </row>
    <row r="669" spans="20:20" ht="15.75" customHeight="1" x14ac:dyDescent="0.25">
      <c r="T669" s="218"/>
    </row>
    <row r="670" spans="20:20" ht="15.75" customHeight="1" x14ac:dyDescent="0.25">
      <c r="T670" s="218"/>
    </row>
    <row r="671" spans="20:20" ht="15.75" customHeight="1" x14ac:dyDescent="0.25">
      <c r="T671" s="218"/>
    </row>
    <row r="672" spans="20:20" ht="15.75" customHeight="1" x14ac:dyDescent="0.25">
      <c r="T672" s="218"/>
    </row>
    <row r="673" spans="20:20" ht="15.75" customHeight="1" x14ac:dyDescent="0.25">
      <c r="T673" s="218"/>
    </row>
    <row r="674" spans="20:20" ht="15.75" customHeight="1" x14ac:dyDescent="0.25">
      <c r="T674" s="218"/>
    </row>
    <row r="675" spans="20:20" ht="15.75" customHeight="1" x14ac:dyDescent="0.25">
      <c r="T675" s="218"/>
    </row>
    <row r="676" spans="20:20" ht="15.75" customHeight="1" x14ac:dyDescent="0.25">
      <c r="T676" s="218"/>
    </row>
    <row r="677" spans="20:20" ht="15.75" customHeight="1" x14ac:dyDescent="0.25">
      <c r="T677" s="218"/>
    </row>
    <row r="678" spans="20:20" ht="15.75" customHeight="1" x14ac:dyDescent="0.25">
      <c r="T678" s="218"/>
    </row>
    <row r="679" spans="20:20" ht="15.75" customHeight="1" x14ac:dyDescent="0.25">
      <c r="T679" s="218"/>
    </row>
    <row r="680" spans="20:20" ht="15.75" customHeight="1" x14ac:dyDescent="0.25">
      <c r="T680" s="218"/>
    </row>
    <row r="681" spans="20:20" ht="15.75" customHeight="1" x14ac:dyDescent="0.25">
      <c r="T681" s="218"/>
    </row>
    <row r="682" spans="20:20" ht="15.75" customHeight="1" x14ac:dyDescent="0.25">
      <c r="T682" s="218"/>
    </row>
    <row r="683" spans="20:20" ht="15.75" customHeight="1" x14ac:dyDescent="0.25">
      <c r="T683" s="218"/>
    </row>
    <row r="684" spans="20:20" ht="15.75" customHeight="1" x14ac:dyDescent="0.25">
      <c r="T684" s="218"/>
    </row>
    <row r="685" spans="20:20" ht="15.75" customHeight="1" x14ac:dyDescent="0.25">
      <c r="T685" s="218"/>
    </row>
    <row r="686" spans="20:20" ht="15.75" customHeight="1" x14ac:dyDescent="0.25">
      <c r="T686" s="218"/>
    </row>
    <row r="687" spans="20:20" ht="15.75" customHeight="1" x14ac:dyDescent="0.25">
      <c r="T687" s="218"/>
    </row>
    <row r="688" spans="20:20" ht="15.75" customHeight="1" x14ac:dyDescent="0.25">
      <c r="T688" s="218"/>
    </row>
    <row r="689" spans="20:20" ht="15.75" customHeight="1" x14ac:dyDescent="0.25">
      <c r="T689" s="218"/>
    </row>
    <row r="690" spans="20:20" ht="15.75" customHeight="1" x14ac:dyDescent="0.25">
      <c r="T690" s="218"/>
    </row>
    <row r="691" spans="20:20" ht="15.75" customHeight="1" x14ac:dyDescent="0.25">
      <c r="T691" s="218"/>
    </row>
    <row r="692" spans="20:20" ht="15.75" customHeight="1" x14ac:dyDescent="0.25">
      <c r="T692" s="218"/>
    </row>
    <row r="693" spans="20:20" ht="15.75" customHeight="1" x14ac:dyDescent="0.25">
      <c r="T693" s="218"/>
    </row>
    <row r="694" spans="20:20" ht="15.75" customHeight="1" x14ac:dyDescent="0.25">
      <c r="T694" s="218"/>
    </row>
    <row r="695" spans="20:20" ht="15.75" customHeight="1" x14ac:dyDescent="0.25">
      <c r="T695" s="218"/>
    </row>
    <row r="696" spans="20:20" ht="15.75" customHeight="1" x14ac:dyDescent="0.25">
      <c r="T696" s="218"/>
    </row>
    <row r="697" spans="20:20" ht="15.75" customHeight="1" x14ac:dyDescent="0.25">
      <c r="T697" s="218"/>
    </row>
    <row r="698" spans="20:20" ht="15.75" customHeight="1" x14ac:dyDescent="0.25">
      <c r="T698" s="218"/>
    </row>
    <row r="699" spans="20:20" ht="15.75" customHeight="1" x14ac:dyDescent="0.25">
      <c r="T699" s="218"/>
    </row>
    <row r="700" spans="20:20" ht="15.75" customHeight="1" x14ac:dyDescent="0.25">
      <c r="T700" s="218"/>
    </row>
    <row r="701" spans="20:20" ht="15.75" customHeight="1" x14ac:dyDescent="0.25">
      <c r="T701" s="218"/>
    </row>
    <row r="702" spans="20:20" ht="15.75" customHeight="1" x14ac:dyDescent="0.25">
      <c r="T702" s="218"/>
    </row>
    <row r="703" spans="20:20" ht="15.75" customHeight="1" x14ac:dyDescent="0.25">
      <c r="T703" s="218"/>
    </row>
    <row r="704" spans="20:20" ht="15.75" customHeight="1" x14ac:dyDescent="0.25">
      <c r="T704" s="218"/>
    </row>
    <row r="705" spans="20:20" ht="15.75" customHeight="1" x14ac:dyDescent="0.25">
      <c r="T705" s="218"/>
    </row>
    <row r="706" spans="20:20" ht="15.75" customHeight="1" x14ac:dyDescent="0.25">
      <c r="T706" s="218"/>
    </row>
    <row r="707" spans="20:20" ht="15.75" customHeight="1" x14ac:dyDescent="0.25">
      <c r="T707" s="218"/>
    </row>
    <row r="708" spans="20:20" ht="15.75" customHeight="1" x14ac:dyDescent="0.25">
      <c r="T708" s="218"/>
    </row>
    <row r="709" spans="20:20" ht="15.75" customHeight="1" x14ac:dyDescent="0.25">
      <c r="T709" s="218"/>
    </row>
    <row r="710" spans="20:20" ht="15.75" customHeight="1" x14ac:dyDescent="0.25">
      <c r="T710" s="218"/>
    </row>
    <row r="711" spans="20:20" ht="15.75" customHeight="1" x14ac:dyDescent="0.25">
      <c r="T711" s="218"/>
    </row>
    <row r="712" spans="20:20" ht="15.75" customHeight="1" x14ac:dyDescent="0.25">
      <c r="T712" s="218"/>
    </row>
    <row r="713" spans="20:20" ht="15.75" customHeight="1" x14ac:dyDescent="0.25">
      <c r="T713" s="218"/>
    </row>
    <row r="714" spans="20:20" ht="15.75" customHeight="1" x14ac:dyDescent="0.25">
      <c r="T714" s="218"/>
    </row>
    <row r="715" spans="20:20" ht="15.75" customHeight="1" x14ac:dyDescent="0.25">
      <c r="T715" s="218"/>
    </row>
    <row r="716" spans="20:20" ht="15.75" customHeight="1" x14ac:dyDescent="0.25">
      <c r="T716" s="218"/>
    </row>
    <row r="717" spans="20:20" ht="15.75" customHeight="1" x14ac:dyDescent="0.25">
      <c r="T717" s="218"/>
    </row>
    <row r="718" spans="20:20" ht="15.75" customHeight="1" x14ac:dyDescent="0.25">
      <c r="T718" s="218"/>
    </row>
    <row r="719" spans="20:20" ht="15.75" customHeight="1" x14ac:dyDescent="0.25">
      <c r="T719" s="218"/>
    </row>
    <row r="720" spans="20:20" ht="15.75" customHeight="1" x14ac:dyDescent="0.25">
      <c r="T720" s="218"/>
    </row>
    <row r="721" spans="20:20" ht="15.75" customHeight="1" x14ac:dyDescent="0.25">
      <c r="T721" s="218"/>
    </row>
    <row r="722" spans="20:20" ht="15.75" customHeight="1" x14ac:dyDescent="0.25">
      <c r="T722" s="218"/>
    </row>
    <row r="723" spans="20:20" ht="15.75" customHeight="1" x14ac:dyDescent="0.25">
      <c r="T723" s="218"/>
    </row>
    <row r="724" spans="20:20" ht="15.75" customHeight="1" x14ac:dyDescent="0.25">
      <c r="T724" s="218"/>
    </row>
    <row r="725" spans="20:20" ht="15.75" customHeight="1" x14ac:dyDescent="0.25">
      <c r="T725" s="218"/>
    </row>
    <row r="726" spans="20:20" ht="15.75" customHeight="1" x14ac:dyDescent="0.25">
      <c r="T726" s="218"/>
    </row>
    <row r="727" spans="20:20" ht="15.75" customHeight="1" x14ac:dyDescent="0.25">
      <c r="T727" s="218"/>
    </row>
    <row r="728" spans="20:20" ht="15.75" customHeight="1" x14ac:dyDescent="0.25">
      <c r="T728" s="218"/>
    </row>
    <row r="729" spans="20:20" ht="15.75" customHeight="1" x14ac:dyDescent="0.25">
      <c r="T729" s="218"/>
    </row>
    <row r="730" spans="20:20" ht="15.75" customHeight="1" x14ac:dyDescent="0.25">
      <c r="T730" s="218"/>
    </row>
    <row r="731" spans="20:20" ht="15.75" customHeight="1" x14ac:dyDescent="0.25">
      <c r="T731" s="218"/>
    </row>
    <row r="732" spans="20:20" ht="15.75" customHeight="1" x14ac:dyDescent="0.25">
      <c r="T732" s="218"/>
    </row>
    <row r="733" spans="20:20" ht="15.75" customHeight="1" x14ac:dyDescent="0.25">
      <c r="T733" s="218"/>
    </row>
    <row r="734" spans="20:20" ht="15.75" customHeight="1" x14ac:dyDescent="0.25">
      <c r="T734" s="218"/>
    </row>
    <row r="735" spans="20:20" ht="15.75" customHeight="1" x14ac:dyDescent="0.25">
      <c r="T735" s="218"/>
    </row>
    <row r="736" spans="20:20" ht="15.75" customHeight="1" x14ac:dyDescent="0.25">
      <c r="T736" s="218"/>
    </row>
    <row r="737" spans="20:20" ht="15.75" customHeight="1" x14ac:dyDescent="0.25">
      <c r="T737" s="218"/>
    </row>
    <row r="738" spans="20:20" ht="15.75" customHeight="1" x14ac:dyDescent="0.25">
      <c r="T738" s="218"/>
    </row>
    <row r="739" spans="20:20" ht="15.75" customHeight="1" x14ac:dyDescent="0.25">
      <c r="T739" s="218"/>
    </row>
    <row r="740" spans="20:20" ht="15.75" customHeight="1" x14ac:dyDescent="0.25">
      <c r="T740" s="218"/>
    </row>
    <row r="741" spans="20:20" ht="15.75" customHeight="1" x14ac:dyDescent="0.25">
      <c r="T741" s="218"/>
    </row>
    <row r="742" spans="20:20" ht="15.75" customHeight="1" x14ac:dyDescent="0.25">
      <c r="T742" s="218"/>
    </row>
    <row r="743" spans="20:20" ht="15.75" customHeight="1" x14ac:dyDescent="0.25">
      <c r="T743" s="218"/>
    </row>
    <row r="744" spans="20:20" ht="15.75" customHeight="1" x14ac:dyDescent="0.25">
      <c r="T744" s="218"/>
    </row>
    <row r="745" spans="20:20" ht="15.75" customHeight="1" x14ac:dyDescent="0.25">
      <c r="T745" s="218"/>
    </row>
    <row r="746" spans="20:20" ht="15.75" customHeight="1" x14ac:dyDescent="0.25">
      <c r="T746" s="218"/>
    </row>
    <row r="747" spans="20:20" ht="15.75" customHeight="1" x14ac:dyDescent="0.25">
      <c r="T747" s="218"/>
    </row>
    <row r="748" spans="20:20" ht="15.75" customHeight="1" x14ac:dyDescent="0.25">
      <c r="T748" s="218"/>
    </row>
    <row r="749" spans="20:20" ht="15.75" customHeight="1" x14ac:dyDescent="0.25">
      <c r="T749" s="218"/>
    </row>
    <row r="750" spans="20:20" ht="15.75" customHeight="1" x14ac:dyDescent="0.25">
      <c r="T750" s="218"/>
    </row>
    <row r="751" spans="20:20" ht="15.75" customHeight="1" x14ac:dyDescent="0.25">
      <c r="T751" s="218"/>
    </row>
    <row r="752" spans="20:20" ht="15.75" customHeight="1" x14ac:dyDescent="0.25">
      <c r="T752" s="218"/>
    </row>
    <row r="753" spans="20:20" ht="15.75" customHeight="1" x14ac:dyDescent="0.25">
      <c r="T753" s="218"/>
    </row>
    <row r="754" spans="20:20" ht="15.75" customHeight="1" x14ac:dyDescent="0.25">
      <c r="T754" s="218"/>
    </row>
    <row r="755" spans="20:20" ht="15.75" customHeight="1" x14ac:dyDescent="0.25">
      <c r="T755" s="218"/>
    </row>
    <row r="756" spans="20:20" ht="15.75" customHeight="1" x14ac:dyDescent="0.25">
      <c r="T756" s="218"/>
    </row>
    <row r="757" spans="20:20" ht="15.75" customHeight="1" x14ac:dyDescent="0.25">
      <c r="T757" s="218"/>
    </row>
    <row r="758" spans="20:20" ht="15.75" customHeight="1" x14ac:dyDescent="0.25">
      <c r="T758" s="218"/>
    </row>
    <row r="759" spans="20:20" ht="15.75" customHeight="1" x14ac:dyDescent="0.25">
      <c r="T759" s="218"/>
    </row>
    <row r="760" spans="20:20" ht="15.75" customHeight="1" x14ac:dyDescent="0.25">
      <c r="T760" s="218"/>
    </row>
    <row r="761" spans="20:20" ht="15.75" customHeight="1" x14ac:dyDescent="0.25">
      <c r="T761" s="218"/>
    </row>
    <row r="762" spans="20:20" ht="15.75" customHeight="1" x14ac:dyDescent="0.25">
      <c r="T762" s="218"/>
    </row>
    <row r="763" spans="20:20" ht="15.75" customHeight="1" x14ac:dyDescent="0.25">
      <c r="T763" s="218"/>
    </row>
    <row r="764" spans="20:20" ht="15.75" customHeight="1" x14ac:dyDescent="0.25">
      <c r="T764" s="218"/>
    </row>
    <row r="765" spans="20:20" ht="15.75" customHeight="1" x14ac:dyDescent="0.25">
      <c r="T765" s="218"/>
    </row>
    <row r="766" spans="20:20" ht="15.75" customHeight="1" x14ac:dyDescent="0.25">
      <c r="T766" s="218"/>
    </row>
    <row r="767" spans="20:20" ht="15.75" customHeight="1" x14ac:dyDescent="0.25">
      <c r="T767" s="218"/>
    </row>
    <row r="768" spans="20:20" ht="15.75" customHeight="1" x14ac:dyDescent="0.25">
      <c r="T768" s="218"/>
    </row>
    <row r="769" spans="20:20" ht="15.75" customHeight="1" x14ac:dyDescent="0.25">
      <c r="T769" s="218"/>
    </row>
    <row r="770" spans="20:20" ht="15.75" customHeight="1" x14ac:dyDescent="0.25">
      <c r="T770" s="218"/>
    </row>
    <row r="771" spans="20:20" ht="15.75" customHeight="1" x14ac:dyDescent="0.25">
      <c r="T771" s="218"/>
    </row>
    <row r="772" spans="20:20" ht="15.75" customHeight="1" x14ac:dyDescent="0.25">
      <c r="T772" s="218"/>
    </row>
    <row r="773" spans="20:20" ht="15.75" customHeight="1" x14ac:dyDescent="0.25">
      <c r="T773" s="218"/>
    </row>
    <row r="774" spans="20:20" ht="15.75" customHeight="1" x14ac:dyDescent="0.25">
      <c r="T774" s="218"/>
    </row>
    <row r="775" spans="20:20" ht="15.75" customHeight="1" x14ac:dyDescent="0.25">
      <c r="T775" s="218"/>
    </row>
    <row r="776" spans="20:20" ht="15.75" customHeight="1" x14ac:dyDescent="0.25">
      <c r="T776" s="218"/>
    </row>
    <row r="777" spans="20:20" ht="15.75" customHeight="1" x14ac:dyDescent="0.25">
      <c r="T777" s="218"/>
    </row>
    <row r="778" spans="20:20" ht="15.75" customHeight="1" x14ac:dyDescent="0.25">
      <c r="T778" s="218"/>
    </row>
    <row r="779" spans="20:20" ht="15.75" customHeight="1" x14ac:dyDescent="0.25">
      <c r="T779" s="218"/>
    </row>
    <row r="780" spans="20:20" ht="15.75" customHeight="1" x14ac:dyDescent="0.25">
      <c r="T780" s="218"/>
    </row>
    <row r="781" spans="20:20" ht="15.75" customHeight="1" x14ac:dyDescent="0.25">
      <c r="T781" s="218"/>
    </row>
    <row r="782" spans="20:20" ht="15.75" customHeight="1" x14ac:dyDescent="0.25">
      <c r="T782" s="218"/>
    </row>
    <row r="783" spans="20:20" ht="15.75" customHeight="1" x14ac:dyDescent="0.25">
      <c r="T783" s="218"/>
    </row>
    <row r="784" spans="20:20" ht="15.75" customHeight="1" x14ac:dyDescent="0.25">
      <c r="T784" s="218"/>
    </row>
    <row r="785" spans="20:20" ht="15.75" customHeight="1" x14ac:dyDescent="0.25">
      <c r="T785" s="218"/>
    </row>
    <row r="786" spans="20:20" ht="15.75" customHeight="1" x14ac:dyDescent="0.25">
      <c r="T786" s="218"/>
    </row>
    <row r="787" spans="20:20" ht="15.75" customHeight="1" x14ac:dyDescent="0.25">
      <c r="T787" s="218"/>
    </row>
    <row r="788" spans="20:20" ht="15.75" customHeight="1" x14ac:dyDescent="0.25">
      <c r="T788" s="218"/>
    </row>
    <row r="789" spans="20:20" ht="15.75" customHeight="1" x14ac:dyDescent="0.25">
      <c r="T789" s="218"/>
    </row>
    <row r="790" spans="20:20" ht="15.75" customHeight="1" x14ac:dyDescent="0.25">
      <c r="T790" s="218"/>
    </row>
    <row r="791" spans="20:20" ht="15.75" customHeight="1" x14ac:dyDescent="0.25">
      <c r="T791" s="218"/>
    </row>
    <row r="792" spans="20:20" ht="15.75" customHeight="1" x14ac:dyDescent="0.25">
      <c r="T792" s="218"/>
    </row>
    <row r="793" spans="20:20" ht="15.75" customHeight="1" x14ac:dyDescent="0.25">
      <c r="T793" s="218"/>
    </row>
    <row r="794" spans="20:20" ht="15.75" customHeight="1" x14ac:dyDescent="0.25">
      <c r="T794" s="218"/>
    </row>
    <row r="795" spans="20:20" ht="15.75" customHeight="1" x14ac:dyDescent="0.25">
      <c r="T795" s="218"/>
    </row>
    <row r="796" spans="20:20" ht="15.75" customHeight="1" x14ac:dyDescent="0.25">
      <c r="T796" s="218"/>
    </row>
    <row r="797" spans="20:20" ht="15.75" customHeight="1" x14ac:dyDescent="0.25">
      <c r="T797" s="218"/>
    </row>
    <row r="798" spans="20:20" ht="15.75" customHeight="1" x14ac:dyDescent="0.25">
      <c r="T798" s="218"/>
    </row>
    <row r="799" spans="20:20" ht="15.75" customHeight="1" x14ac:dyDescent="0.25">
      <c r="T799" s="218"/>
    </row>
    <row r="800" spans="20:20" ht="15.75" customHeight="1" x14ac:dyDescent="0.25">
      <c r="T800" s="218"/>
    </row>
    <row r="801" spans="20:20" ht="15.75" customHeight="1" x14ac:dyDescent="0.25">
      <c r="T801" s="218"/>
    </row>
    <row r="802" spans="20:20" ht="15.75" customHeight="1" x14ac:dyDescent="0.25">
      <c r="T802" s="218"/>
    </row>
    <row r="803" spans="20:20" ht="15.75" customHeight="1" x14ac:dyDescent="0.25">
      <c r="T803" s="218"/>
    </row>
    <row r="804" spans="20:20" ht="15.75" customHeight="1" x14ac:dyDescent="0.25">
      <c r="T804" s="218"/>
    </row>
    <row r="805" spans="20:20" ht="15.75" customHeight="1" x14ac:dyDescent="0.25">
      <c r="T805" s="218"/>
    </row>
    <row r="806" spans="20:20" ht="15.75" customHeight="1" x14ac:dyDescent="0.25">
      <c r="T806" s="218"/>
    </row>
    <row r="807" spans="20:20" ht="15.75" customHeight="1" x14ac:dyDescent="0.25">
      <c r="T807" s="218"/>
    </row>
    <row r="808" spans="20:20" ht="15.75" customHeight="1" x14ac:dyDescent="0.25">
      <c r="T808" s="218"/>
    </row>
    <row r="809" spans="20:20" ht="15.75" customHeight="1" x14ac:dyDescent="0.25">
      <c r="T809" s="218"/>
    </row>
    <row r="810" spans="20:20" ht="15.75" customHeight="1" x14ac:dyDescent="0.25">
      <c r="T810" s="218"/>
    </row>
    <row r="811" spans="20:20" ht="15.75" customHeight="1" x14ac:dyDescent="0.25">
      <c r="T811" s="218"/>
    </row>
    <row r="812" spans="20:20" ht="15.75" customHeight="1" x14ac:dyDescent="0.25">
      <c r="T812" s="218"/>
    </row>
    <row r="813" spans="20:20" ht="15.75" customHeight="1" x14ac:dyDescent="0.25">
      <c r="T813" s="218"/>
    </row>
    <row r="814" spans="20:20" ht="15.75" customHeight="1" x14ac:dyDescent="0.25">
      <c r="T814" s="218"/>
    </row>
    <row r="815" spans="20:20" ht="15.75" customHeight="1" x14ac:dyDescent="0.25">
      <c r="T815" s="218"/>
    </row>
    <row r="816" spans="20:20" ht="15.75" customHeight="1" x14ac:dyDescent="0.25">
      <c r="T816" s="218"/>
    </row>
    <row r="817" spans="20:20" ht="15.75" customHeight="1" x14ac:dyDescent="0.25">
      <c r="T817" s="218"/>
    </row>
    <row r="818" spans="20:20" ht="15.75" customHeight="1" x14ac:dyDescent="0.25">
      <c r="T818" s="218"/>
    </row>
    <row r="819" spans="20:20" ht="15.75" customHeight="1" x14ac:dyDescent="0.25">
      <c r="T819" s="218"/>
    </row>
    <row r="820" spans="20:20" ht="15.75" customHeight="1" x14ac:dyDescent="0.25">
      <c r="T820" s="218"/>
    </row>
    <row r="821" spans="20:20" ht="15.75" customHeight="1" x14ac:dyDescent="0.25">
      <c r="T821" s="218"/>
    </row>
    <row r="822" spans="20:20" ht="15.75" customHeight="1" x14ac:dyDescent="0.25">
      <c r="T822" s="218"/>
    </row>
    <row r="823" spans="20:20" ht="15.75" customHeight="1" x14ac:dyDescent="0.25">
      <c r="T823" s="218"/>
    </row>
    <row r="824" spans="20:20" ht="15.75" customHeight="1" x14ac:dyDescent="0.25">
      <c r="T824" s="218"/>
    </row>
    <row r="825" spans="20:20" ht="15.75" customHeight="1" x14ac:dyDescent="0.25">
      <c r="T825" s="218"/>
    </row>
    <row r="826" spans="20:20" ht="15.75" customHeight="1" x14ac:dyDescent="0.25">
      <c r="T826" s="218"/>
    </row>
    <row r="827" spans="20:20" ht="15.75" customHeight="1" x14ac:dyDescent="0.25">
      <c r="T827" s="218"/>
    </row>
    <row r="828" spans="20:20" ht="15.75" customHeight="1" x14ac:dyDescent="0.25">
      <c r="T828" s="218"/>
    </row>
    <row r="829" spans="20:20" ht="15.75" customHeight="1" x14ac:dyDescent="0.25">
      <c r="T829" s="218"/>
    </row>
    <row r="830" spans="20:20" ht="15.75" customHeight="1" x14ac:dyDescent="0.25">
      <c r="T830" s="218"/>
    </row>
    <row r="831" spans="20:20" ht="15.75" customHeight="1" x14ac:dyDescent="0.25">
      <c r="T831" s="218"/>
    </row>
    <row r="832" spans="20:20" ht="15.75" customHeight="1" x14ac:dyDescent="0.25">
      <c r="T832" s="218"/>
    </row>
    <row r="833" spans="20:20" ht="15.75" customHeight="1" x14ac:dyDescent="0.25">
      <c r="T833" s="218"/>
    </row>
    <row r="834" spans="20:20" ht="15.75" customHeight="1" x14ac:dyDescent="0.25">
      <c r="T834" s="218"/>
    </row>
    <row r="835" spans="20:20" ht="15.75" customHeight="1" x14ac:dyDescent="0.25">
      <c r="T835" s="218"/>
    </row>
    <row r="836" spans="20:20" ht="15.75" customHeight="1" x14ac:dyDescent="0.25">
      <c r="T836" s="218"/>
    </row>
    <row r="837" spans="20:20" ht="15.75" customHeight="1" x14ac:dyDescent="0.25">
      <c r="T837" s="218"/>
    </row>
    <row r="838" spans="20:20" ht="15.75" customHeight="1" x14ac:dyDescent="0.25">
      <c r="T838" s="218"/>
    </row>
    <row r="839" spans="20:20" ht="15.75" customHeight="1" x14ac:dyDescent="0.25">
      <c r="T839" s="218"/>
    </row>
    <row r="840" spans="20:20" ht="15.75" customHeight="1" x14ac:dyDescent="0.25">
      <c r="T840" s="218"/>
    </row>
    <row r="841" spans="20:20" ht="15.75" customHeight="1" x14ac:dyDescent="0.25">
      <c r="T841" s="218"/>
    </row>
    <row r="842" spans="20:20" ht="15.75" customHeight="1" x14ac:dyDescent="0.25">
      <c r="T842" s="218"/>
    </row>
    <row r="843" spans="20:20" ht="15.75" customHeight="1" x14ac:dyDescent="0.25">
      <c r="T843" s="218"/>
    </row>
    <row r="844" spans="20:20" ht="15.75" customHeight="1" x14ac:dyDescent="0.25">
      <c r="T844" s="218"/>
    </row>
    <row r="845" spans="20:20" ht="15.75" customHeight="1" x14ac:dyDescent="0.25">
      <c r="T845" s="218"/>
    </row>
    <row r="846" spans="20:20" ht="15.75" customHeight="1" x14ac:dyDescent="0.25">
      <c r="T846" s="218"/>
    </row>
    <row r="847" spans="20:20" ht="15.75" customHeight="1" x14ac:dyDescent="0.25">
      <c r="T847" s="218"/>
    </row>
    <row r="848" spans="20:20" ht="15.75" customHeight="1" x14ac:dyDescent="0.25">
      <c r="T848" s="218"/>
    </row>
    <row r="849" spans="20:20" ht="15.75" customHeight="1" x14ac:dyDescent="0.25">
      <c r="T849" s="218"/>
    </row>
    <row r="850" spans="20:20" ht="15.75" customHeight="1" x14ac:dyDescent="0.25">
      <c r="T850" s="218"/>
    </row>
    <row r="851" spans="20:20" ht="15.75" customHeight="1" x14ac:dyDescent="0.25">
      <c r="T851" s="218"/>
    </row>
    <row r="852" spans="20:20" ht="15.75" customHeight="1" x14ac:dyDescent="0.25">
      <c r="T852" s="218"/>
    </row>
    <row r="853" spans="20:20" ht="15.75" customHeight="1" x14ac:dyDescent="0.25">
      <c r="T853" s="218"/>
    </row>
    <row r="854" spans="20:20" ht="15.75" customHeight="1" x14ac:dyDescent="0.25">
      <c r="T854" s="218"/>
    </row>
    <row r="855" spans="20:20" ht="15.75" customHeight="1" x14ac:dyDescent="0.25">
      <c r="T855" s="218"/>
    </row>
    <row r="856" spans="20:20" ht="15.75" customHeight="1" x14ac:dyDescent="0.25">
      <c r="T856" s="218"/>
    </row>
    <row r="857" spans="20:20" ht="15.75" customHeight="1" x14ac:dyDescent="0.25">
      <c r="T857" s="218"/>
    </row>
    <row r="858" spans="20:20" ht="15.75" customHeight="1" x14ac:dyDescent="0.25">
      <c r="T858" s="218"/>
    </row>
    <row r="859" spans="20:20" ht="15.75" customHeight="1" x14ac:dyDescent="0.25">
      <c r="T859" s="218"/>
    </row>
    <row r="860" spans="20:20" ht="15.75" customHeight="1" x14ac:dyDescent="0.25">
      <c r="T860" s="218"/>
    </row>
    <row r="861" spans="20:20" ht="15.75" customHeight="1" x14ac:dyDescent="0.25">
      <c r="T861" s="218"/>
    </row>
    <row r="862" spans="20:20" ht="15.75" customHeight="1" x14ac:dyDescent="0.25">
      <c r="T862" s="218"/>
    </row>
    <row r="863" spans="20:20" ht="15.75" customHeight="1" x14ac:dyDescent="0.25">
      <c r="T863" s="218"/>
    </row>
    <row r="864" spans="20:20" ht="15.75" customHeight="1" x14ac:dyDescent="0.25">
      <c r="T864" s="218"/>
    </row>
    <row r="865" spans="20:20" ht="15.75" customHeight="1" x14ac:dyDescent="0.25">
      <c r="T865" s="218"/>
    </row>
    <row r="866" spans="20:20" ht="15.75" customHeight="1" x14ac:dyDescent="0.25">
      <c r="T866" s="218"/>
    </row>
    <row r="867" spans="20:20" ht="15.75" customHeight="1" x14ac:dyDescent="0.25">
      <c r="T867" s="218"/>
    </row>
    <row r="868" spans="20:20" ht="15.75" customHeight="1" x14ac:dyDescent="0.25">
      <c r="T868" s="218"/>
    </row>
    <row r="869" spans="20:20" ht="15.75" customHeight="1" x14ac:dyDescent="0.25">
      <c r="T869" s="218"/>
    </row>
    <row r="870" spans="20:20" ht="15.75" customHeight="1" x14ac:dyDescent="0.25">
      <c r="T870" s="218"/>
    </row>
    <row r="871" spans="20:20" ht="15.75" customHeight="1" x14ac:dyDescent="0.25">
      <c r="T871" s="218"/>
    </row>
    <row r="872" spans="20:20" ht="15.75" customHeight="1" x14ac:dyDescent="0.25">
      <c r="T872" s="218"/>
    </row>
    <row r="873" spans="20:20" ht="15.75" customHeight="1" x14ac:dyDescent="0.25">
      <c r="T873" s="218"/>
    </row>
    <row r="874" spans="20:20" ht="15.75" customHeight="1" x14ac:dyDescent="0.25">
      <c r="T874" s="218"/>
    </row>
    <row r="875" spans="20:20" ht="15.75" customHeight="1" x14ac:dyDescent="0.25">
      <c r="T875" s="218"/>
    </row>
    <row r="876" spans="20:20" ht="15.75" customHeight="1" x14ac:dyDescent="0.25">
      <c r="T876" s="218"/>
    </row>
    <row r="877" spans="20:20" ht="15.75" customHeight="1" x14ac:dyDescent="0.25">
      <c r="T877" s="218"/>
    </row>
    <row r="878" spans="20:20" ht="15.75" customHeight="1" x14ac:dyDescent="0.25">
      <c r="T878" s="218"/>
    </row>
    <row r="879" spans="20:20" ht="15.75" customHeight="1" x14ac:dyDescent="0.25">
      <c r="T879" s="218"/>
    </row>
    <row r="880" spans="20:20" ht="15.75" customHeight="1" x14ac:dyDescent="0.25">
      <c r="T880" s="218"/>
    </row>
    <row r="881" spans="20:20" ht="15.75" customHeight="1" x14ac:dyDescent="0.25">
      <c r="T881" s="218"/>
    </row>
    <row r="882" spans="20:20" ht="15.75" customHeight="1" x14ac:dyDescent="0.25">
      <c r="T882" s="218"/>
    </row>
    <row r="883" spans="20:20" ht="15.75" customHeight="1" x14ac:dyDescent="0.25">
      <c r="T883" s="218"/>
    </row>
    <row r="884" spans="20:20" ht="15.75" customHeight="1" x14ac:dyDescent="0.25">
      <c r="T884" s="218"/>
    </row>
    <row r="885" spans="20:20" ht="15.75" customHeight="1" x14ac:dyDescent="0.25">
      <c r="T885" s="218"/>
    </row>
    <row r="886" spans="20:20" ht="15.75" customHeight="1" x14ac:dyDescent="0.25">
      <c r="T886" s="218"/>
    </row>
    <row r="887" spans="20:20" ht="15.75" customHeight="1" x14ac:dyDescent="0.25">
      <c r="T887" s="218"/>
    </row>
    <row r="888" spans="20:20" ht="15.75" customHeight="1" x14ac:dyDescent="0.25">
      <c r="T888" s="218"/>
    </row>
    <row r="889" spans="20:20" ht="15.75" customHeight="1" x14ac:dyDescent="0.25">
      <c r="T889" s="218"/>
    </row>
    <row r="890" spans="20:20" ht="15.75" customHeight="1" x14ac:dyDescent="0.25">
      <c r="T890" s="218"/>
    </row>
    <row r="891" spans="20:20" ht="15.75" customHeight="1" x14ac:dyDescent="0.25">
      <c r="T891" s="218"/>
    </row>
    <row r="892" spans="20:20" ht="15.75" customHeight="1" x14ac:dyDescent="0.25">
      <c r="T892" s="218"/>
    </row>
    <row r="893" spans="20:20" ht="15.75" customHeight="1" x14ac:dyDescent="0.25">
      <c r="T893" s="218"/>
    </row>
    <row r="894" spans="20:20" ht="15.75" customHeight="1" x14ac:dyDescent="0.25">
      <c r="T894" s="218"/>
    </row>
    <row r="895" spans="20:20" ht="15.75" customHeight="1" x14ac:dyDescent="0.25">
      <c r="T895" s="218"/>
    </row>
    <row r="896" spans="20:20" ht="15.75" customHeight="1" x14ac:dyDescent="0.25">
      <c r="T896" s="218"/>
    </row>
    <row r="897" spans="20:20" ht="15.75" customHeight="1" x14ac:dyDescent="0.25">
      <c r="T897" s="218"/>
    </row>
    <row r="898" spans="20:20" ht="15.75" customHeight="1" x14ac:dyDescent="0.25">
      <c r="T898" s="218"/>
    </row>
    <row r="899" spans="20:20" ht="15.75" customHeight="1" x14ac:dyDescent="0.25">
      <c r="T899" s="218"/>
    </row>
    <row r="900" spans="20:20" ht="15.75" customHeight="1" x14ac:dyDescent="0.25">
      <c r="T900" s="218"/>
    </row>
    <row r="901" spans="20:20" ht="15.75" customHeight="1" x14ac:dyDescent="0.25">
      <c r="T901" s="218"/>
    </row>
    <row r="902" spans="20:20" ht="15.75" customHeight="1" x14ac:dyDescent="0.25">
      <c r="T902" s="218"/>
    </row>
    <row r="903" spans="20:20" ht="15.75" customHeight="1" x14ac:dyDescent="0.25">
      <c r="T903" s="218"/>
    </row>
    <row r="904" spans="20:20" ht="15.75" customHeight="1" x14ac:dyDescent="0.25">
      <c r="T904" s="218"/>
    </row>
    <row r="905" spans="20:20" ht="15.75" customHeight="1" x14ac:dyDescent="0.25">
      <c r="T905" s="218"/>
    </row>
    <row r="906" spans="20:20" ht="15.75" customHeight="1" x14ac:dyDescent="0.25">
      <c r="T906" s="218"/>
    </row>
    <row r="907" spans="20:20" ht="15.75" customHeight="1" x14ac:dyDescent="0.25">
      <c r="T907" s="218"/>
    </row>
    <row r="908" spans="20:20" ht="15.75" customHeight="1" x14ac:dyDescent="0.25">
      <c r="T908" s="218"/>
    </row>
    <row r="909" spans="20:20" ht="15.75" customHeight="1" x14ac:dyDescent="0.25">
      <c r="T909" s="218"/>
    </row>
    <row r="910" spans="20:20" ht="15.75" customHeight="1" x14ac:dyDescent="0.25">
      <c r="T910" s="218"/>
    </row>
    <row r="911" spans="20:20" ht="15.75" customHeight="1" x14ac:dyDescent="0.25">
      <c r="T911" s="218"/>
    </row>
    <row r="912" spans="20:20" ht="15.75" customHeight="1" x14ac:dyDescent="0.25">
      <c r="T912" s="218"/>
    </row>
    <row r="913" spans="20:20" ht="15.75" customHeight="1" x14ac:dyDescent="0.25">
      <c r="T913" s="218"/>
    </row>
    <row r="914" spans="20:20" ht="15.75" customHeight="1" x14ac:dyDescent="0.25">
      <c r="T914" s="218"/>
    </row>
    <row r="915" spans="20:20" ht="15.75" customHeight="1" x14ac:dyDescent="0.25">
      <c r="T915" s="218"/>
    </row>
    <row r="916" spans="20:20" ht="15.75" customHeight="1" x14ac:dyDescent="0.25">
      <c r="T916" s="218"/>
    </row>
    <row r="917" spans="20:20" ht="15.75" customHeight="1" x14ac:dyDescent="0.25">
      <c r="T917" s="218"/>
    </row>
    <row r="918" spans="20:20" ht="15.75" customHeight="1" x14ac:dyDescent="0.25">
      <c r="T918" s="218"/>
    </row>
    <row r="919" spans="20:20" ht="15.75" customHeight="1" x14ac:dyDescent="0.25">
      <c r="T919" s="218"/>
    </row>
    <row r="920" spans="20:20" ht="15.75" customHeight="1" x14ac:dyDescent="0.25">
      <c r="T920" s="218"/>
    </row>
    <row r="921" spans="20:20" ht="15.75" customHeight="1" x14ac:dyDescent="0.25">
      <c r="T921" s="218"/>
    </row>
    <row r="922" spans="20:20" ht="15.75" customHeight="1" x14ac:dyDescent="0.25">
      <c r="T922" s="218"/>
    </row>
    <row r="923" spans="20:20" ht="15.75" customHeight="1" x14ac:dyDescent="0.25">
      <c r="T923" s="218"/>
    </row>
    <row r="924" spans="20:20" ht="15.75" customHeight="1" x14ac:dyDescent="0.25">
      <c r="T924" s="218"/>
    </row>
    <row r="925" spans="20:20" ht="15.75" customHeight="1" x14ac:dyDescent="0.25">
      <c r="T925" s="218"/>
    </row>
    <row r="926" spans="20:20" ht="15.75" customHeight="1" x14ac:dyDescent="0.25">
      <c r="T926" s="218"/>
    </row>
    <row r="927" spans="20:20" ht="15.75" customHeight="1" x14ac:dyDescent="0.25">
      <c r="T927" s="218"/>
    </row>
    <row r="928" spans="20:20" ht="15.75" customHeight="1" x14ac:dyDescent="0.25">
      <c r="T928" s="218"/>
    </row>
    <row r="929" spans="20:20" ht="15.75" customHeight="1" x14ac:dyDescent="0.25">
      <c r="T929" s="218"/>
    </row>
    <row r="930" spans="20:20" ht="15.75" customHeight="1" x14ac:dyDescent="0.25">
      <c r="T930" s="218"/>
    </row>
    <row r="931" spans="20:20" ht="15.75" customHeight="1" x14ac:dyDescent="0.25">
      <c r="T931" s="218"/>
    </row>
    <row r="932" spans="20:20" ht="15.75" customHeight="1" x14ac:dyDescent="0.25">
      <c r="T932" s="218"/>
    </row>
    <row r="933" spans="20:20" ht="15.75" customHeight="1" x14ac:dyDescent="0.25">
      <c r="T933" s="218"/>
    </row>
    <row r="934" spans="20:20" ht="15.75" customHeight="1" x14ac:dyDescent="0.25">
      <c r="T934" s="218"/>
    </row>
    <row r="935" spans="20:20" ht="15.75" customHeight="1" x14ac:dyDescent="0.25">
      <c r="T935" s="218"/>
    </row>
    <row r="936" spans="20:20" ht="15.75" customHeight="1" x14ac:dyDescent="0.25">
      <c r="T936" s="218"/>
    </row>
    <row r="937" spans="20:20" ht="15.75" customHeight="1" x14ac:dyDescent="0.25">
      <c r="T937" s="218"/>
    </row>
    <row r="938" spans="20:20" ht="15.75" customHeight="1" x14ac:dyDescent="0.25">
      <c r="T938" s="218"/>
    </row>
    <row r="939" spans="20:20" ht="15.75" customHeight="1" x14ac:dyDescent="0.25">
      <c r="T939" s="218"/>
    </row>
    <row r="940" spans="20:20" ht="15.75" customHeight="1" x14ac:dyDescent="0.25">
      <c r="T940" s="218"/>
    </row>
    <row r="941" spans="20:20" ht="15.75" customHeight="1" x14ac:dyDescent="0.25">
      <c r="T941" s="218"/>
    </row>
    <row r="942" spans="20:20" ht="15.75" customHeight="1" x14ac:dyDescent="0.25">
      <c r="T942" s="218"/>
    </row>
    <row r="943" spans="20:20" ht="15.75" customHeight="1" x14ac:dyDescent="0.25">
      <c r="T943" s="218"/>
    </row>
    <row r="944" spans="20:20" ht="15.75" customHeight="1" x14ac:dyDescent="0.25">
      <c r="T944" s="218"/>
    </row>
    <row r="945" spans="20:20" ht="15.75" customHeight="1" x14ac:dyDescent="0.25">
      <c r="T945" s="218"/>
    </row>
    <row r="946" spans="20:20" ht="15.75" customHeight="1" x14ac:dyDescent="0.25">
      <c r="T946" s="218"/>
    </row>
    <row r="947" spans="20:20" ht="15.75" customHeight="1" x14ac:dyDescent="0.25">
      <c r="T947" s="218"/>
    </row>
    <row r="948" spans="20:20" ht="15.75" customHeight="1" x14ac:dyDescent="0.25">
      <c r="T948" s="218"/>
    </row>
    <row r="949" spans="20:20" ht="15.75" customHeight="1" x14ac:dyDescent="0.25">
      <c r="T949" s="218"/>
    </row>
    <row r="950" spans="20:20" ht="15.75" customHeight="1" x14ac:dyDescent="0.25">
      <c r="T950" s="218"/>
    </row>
    <row r="951" spans="20:20" ht="15.75" customHeight="1" x14ac:dyDescent="0.25">
      <c r="T951" s="218"/>
    </row>
    <row r="952" spans="20:20" ht="15.75" customHeight="1" x14ac:dyDescent="0.25">
      <c r="T952" s="218"/>
    </row>
    <row r="953" spans="20:20" ht="15.75" customHeight="1" x14ac:dyDescent="0.25">
      <c r="T953" s="218"/>
    </row>
    <row r="954" spans="20:20" ht="15.75" customHeight="1" x14ac:dyDescent="0.25">
      <c r="T954" s="218"/>
    </row>
    <row r="955" spans="20:20" ht="15.75" customHeight="1" x14ac:dyDescent="0.25">
      <c r="T955" s="218"/>
    </row>
    <row r="956" spans="20:20" ht="15.75" customHeight="1" x14ac:dyDescent="0.25">
      <c r="T956" s="218"/>
    </row>
    <row r="957" spans="20:20" ht="15.75" customHeight="1" x14ac:dyDescent="0.25">
      <c r="T957" s="218"/>
    </row>
    <row r="958" spans="20:20" ht="15.75" customHeight="1" x14ac:dyDescent="0.25">
      <c r="T958" s="218"/>
    </row>
    <row r="959" spans="20:20" ht="15.75" customHeight="1" x14ac:dyDescent="0.25">
      <c r="T959" s="218"/>
    </row>
    <row r="960" spans="20:20" ht="15.75" customHeight="1" x14ac:dyDescent="0.25">
      <c r="T960" s="218"/>
    </row>
    <row r="961" spans="20:20" ht="15.75" customHeight="1" x14ac:dyDescent="0.25">
      <c r="T961" s="218"/>
    </row>
    <row r="962" spans="20:20" ht="15.75" customHeight="1" x14ac:dyDescent="0.25">
      <c r="T962" s="218"/>
    </row>
    <row r="963" spans="20:20" ht="15.75" customHeight="1" x14ac:dyDescent="0.25">
      <c r="T963" s="218"/>
    </row>
    <row r="964" spans="20:20" ht="15.75" customHeight="1" x14ac:dyDescent="0.25">
      <c r="T964" s="218"/>
    </row>
    <row r="965" spans="20:20" ht="15.75" customHeight="1" x14ac:dyDescent="0.25">
      <c r="T965" s="218"/>
    </row>
    <row r="966" spans="20:20" ht="15.75" customHeight="1" x14ac:dyDescent="0.25">
      <c r="T966" s="218"/>
    </row>
    <row r="967" spans="20:20" ht="15.75" customHeight="1" x14ac:dyDescent="0.25">
      <c r="T967" s="218"/>
    </row>
    <row r="968" spans="20:20" ht="15.75" customHeight="1" x14ac:dyDescent="0.25">
      <c r="T968" s="218"/>
    </row>
    <row r="969" spans="20:20" ht="15.75" customHeight="1" x14ac:dyDescent="0.25">
      <c r="T969" s="218"/>
    </row>
    <row r="970" spans="20:20" ht="15.75" customHeight="1" x14ac:dyDescent="0.25">
      <c r="T970" s="218"/>
    </row>
    <row r="971" spans="20:20" ht="15.75" customHeight="1" x14ac:dyDescent="0.25">
      <c r="T971" s="218"/>
    </row>
    <row r="972" spans="20:20" ht="15.75" customHeight="1" x14ac:dyDescent="0.25">
      <c r="T972" s="218"/>
    </row>
    <row r="973" spans="20:20" ht="15.75" customHeight="1" x14ac:dyDescent="0.25">
      <c r="T973" s="218"/>
    </row>
    <row r="974" spans="20:20" ht="15.75" customHeight="1" x14ac:dyDescent="0.25">
      <c r="T974" s="218"/>
    </row>
    <row r="975" spans="20:20" ht="15.75" customHeight="1" x14ac:dyDescent="0.25">
      <c r="T975" s="218"/>
    </row>
    <row r="976" spans="20:20" ht="15.75" customHeight="1" x14ac:dyDescent="0.25">
      <c r="T976" s="218"/>
    </row>
    <row r="977" spans="20:20" ht="15.75" customHeight="1" x14ac:dyDescent="0.25">
      <c r="T977" s="218"/>
    </row>
    <row r="978" spans="20:20" ht="15.75" customHeight="1" x14ac:dyDescent="0.25">
      <c r="T978" s="218"/>
    </row>
    <row r="979" spans="20:20" ht="15.75" customHeight="1" x14ac:dyDescent="0.25">
      <c r="T979" s="218"/>
    </row>
    <row r="980" spans="20:20" ht="15.75" customHeight="1" x14ac:dyDescent="0.25">
      <c r="T980" s="218"/>
    </row>
    <row r="981" spans="20:20" ht="15.75" customHeight="1" x14ac:dyDescent="0.25">
      <c r="T981" s="218"/>
    </row>
    <row r="982" spans="20:20" ht="15.75" customHeight="1" x14ac:dyDescent="0.25">
      <c r="T982" s="218"/>
    </row>
    <row r="983" spans="20:20" ht="15.75" customHeight="1" x14ac:dyDescent="0.25">
      <c r="T983" s="218"/>
    </row>
    <row r="984" spans="20:20" ht="15.75" customHeight="1" x14ac:dyDescent="0.25">
      <c r="T984" s="218"/>
    </row>
    <row r="985" spans="20:20" ht="15.75" customHeight="1" x14ac:dyDescent="0.25">
      <c r="T985" s="218"/>
    </row>
    <row r="986" spans="20:20" ht="15.75" customHeight="1" x14ac:dyDescent="0.25">
      <c r="T986" s="218"/>
    </row>
    <row r="987" spans="20:20" ht="15.75" customHeight="1" x14ac:dyDescent="0.25">
      <c r="T987" s="218"/>
    </row>
    <row r="988" spans="20:20" ht="15.75" customHeight="1" x14ac:dyDescent="0.25">
      <c r="T988" s="218"/>
    </row>
    <row r="989" spans="20:20" ht="15.75" customHeight="1" x14ac:dyDescent="0.25">
      <c r="T989" s="218"/>
    </row>
    <row r="990" spans="20:20" ht="15.75" customHeight="1" x14ac:dyDescent="0.25">
      <c r="T990" s="218"/>
    </row>
    <row r="991" spans="20:20" ht="15.75" customHeight="1" x14ac:dyDescent="0.25">
      <c r="T991" s="218"/>
    </row>
    <row r="992" spans="20:20" x14ac:dyDescent="0.25">
      <c r="T992" s="218"/>
    </row>
    <row r="993" spans="20:20" x14ac:dyDescent="0.25">
      <c r="T993" s="218"/>
    </row>
    <row r="994" spans="20:20" x14ac:dyDescent="0.25">
      <c r="T994" s="218"/>
    </row>
    <row r="995" spans="20:20" x14ac:dyDescent="0.25">
      <c r="T995" s="218"/>
    </row>
    <row r="996" spans="20:20" x14ac:dyDescent="0.25">
      <c r="T996" s="218"/>
    </row>
  </sheetData>
  <mergeCells count="3">
    <mergeCell ref="B25:C25"/>
    <mergeCell ref="B55:C55"/>
    <mergeCell ref="E55:F55"/>
  </mergeCells>
  <pageMargins left="0.7" right="0.7" top="0.75" bottom="0.75" header="0" footer="0"/>
  <pageSetup orientation="landscape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I24"/>
  <sheetViews>
    <sheetView showGridLines="0" workbookViewId="0">
      <selection activeCell="L15" sqref="L15"/>
    </sheetView>
  </sheetViews>
  <sheetFormatPr baseColWidth="10" defaultRowHeight="15" x14ac:dyDescent="0.25"/>
  <cols>
    <col min="1" max="1" width="11.42578125" style="128"/>
    <col min="2" max="4" width="11.42578125" style="445"/>
    <col min="5" max="5" width="32.28515625" style="445" customWidth="1"/>
    <col min="6" max="8" width="11.42578125" style="445"/>
    <col min="9" max="9" width="29.85546875" style="445" customWidth="1"/>
    <col min="10" max="16384" width="11.42578125" style="128"/>
  </cols>
  <sheetData>
    <row r="2" spans="2:9" x14ac:dyDescent="0.25">
      <c r="B2" s="1569" t="s">
        <v>1447</v>
      </c>
      <c r="C2" s="1569"/>
      <c r="D2" s="1569"/>
      <c r="E2" s="1569"/>
      <c r="F2" s="1570" t="s">
        <v>1448</v>
      </c>
      <c r="G2" s="1570"/>
      <c r="H2" s="1570"/>
      <c r="I2" s="1570"/>
    </row>
    <row r="3" spans="2:9" x14ac:dyDescent="0.25">
      <c r="B3" s="1571" t="s">
        <v>1449</v>
      </c>
      <c r="C3" s="1571"/>
      <c r="D3" s="1571"/>
      <c r="E3" s="1571"/>
      <c r="F3" s="1572" t="s">
        <v>1450</v>
      </c>
      <c r="G3" s="1572"/>
      <c r="H3" s="1572"/>
      <c r="I3" s="1572"/>
    </row>
    <row r="4" spans="2:9" x14ac:dyDescent="0.25">
      <c r="B4" s="1571" t="s">
        <v>1451</v>
      </c>
      <c r="C4" s="1571"/>
      <c r="D4" s="1571"/>
      <c r="E4" s="1571"/>
      <c r="F4" s="1572" t="s">
        <v>1452</v>
      </c>
      <c r="G4" s="1572"/>
      <c r="H4" s="1572"/>
      <c r="I4" s="1572"/>
    </row>
    <row r="5" spans="2:9" x14ac:dyDescent="0.25">
      <c r="B5" s="1571" t="s">
        <v>1453</v>
      </c>
      <c r="C5" s="1571"/>
      <c r="D5" s="1571"/>
      <c r="E5" s="1571"/>
      <c r="F5" s="1572" t="s">
        <v>1454</v>
      </c>
      <c r="G5" s="1572"/>
      <c r="H5" s="1572"/>
      <c r="I5" s="1572"/>
    </row>
    <row r="6" spans="2:9" x14ac:dyDescent="0.25">
      <c r="B6" s="1571" t="s">
        <v>1455</v>
      </c>
      <c r="C6" s="1571"/>
      <c r="D6" s="1571"/>
      <c r="E6" s="1571"/>
      <c r="F6" s="1572" t="s">
        <v>1456</v>
      </c>
      <c r="G6" s="1572"/>
      <c r="H6" s="1572"/>
      <c r="I6" s="1572"/>
    </row>
    <row r="7" spans="2:9" x14ac:dyDescent="0.25">
      <c r="B7" s="1571" t="s">
        <v>1457</v>
      </c>
      <c r="C7" s="1571"/>
      <c r="D7" s="1571"/>
      <c r="E7" s="1571"/>
      <c r="F7" s="1572" t="s">
        <v>1458</v>
      </c>
      <c r="G7" s="1572"/>
      <c r="H7" s="1572"/>
      <c r="I7" s="1572"/>
    </row>
    <row r="8" spans="2:9" x14ac:dyDescent="0.25">
      <c r="B8" s="1571" t="s">
        <v>1459</v>
      </c>
      <c r="C8" s="1571"/>
      <c r="D8" s="1571"/>
      <c r="E8" s="1571"/>
      <c r="F8" s="1572" t="s">
        <v>1460</v>
      </c>
      <c r="G8" s="1572"/>
      <c r="H8" s="1572"/>
      <c r="I8" s="1572"/>
    </row>
    <row r="9" spans="2:9" x14ac:dyDescent="0.25">
      <c r="B9" s="1571" t="s">
        <v>1461</v>
      </c>
      <c r="C9" s="1571"/>
      <c r="D9" s="1571"/>
      <c r="E9" s="1571"/>
      <c r="F9" s="1572" t="s">
        <v>1462</v>
      </c>
      <c r="G9" s="1572"/>
      <c r="H9" s="1572"/>
      <c r="I9" s="1572"/>
    </row>
    <row r="10" spans="2:9" x14ac:dyDescent="0.25">
      <c r="B10" s="1571" t="s">
        <v>1463</v>
      </c>
      <c r="C10" s="1571"/>
      <c r="D10" s="1571"/>
      <c r="E10" s="1571"/>
      <c r="F10" s="1572" t="s">
        <v>1464</v>
      </c>
      <c r="G10" s="1572"/>
      <c r="H10" s="1572"/>
      <c r="I10" s="1572"/>
    </row>
    <row r="11" spans="2:9" x14ac:dyDescent="0.25">
      <c r="B11" s="1571" t="s">
        <v>1465</v>
      </c>
      <c r="C11" s="1571"/>
      <c r="D11" s="1571"/>
      <c r="E11" s="1571"/>
      <c r="F11" s="443"/>
      <c r="G11" s="443"/>
      <c r="H11" s="443"/>
      <c r="I11" s="443"/>
    </row>
    <row r="12" spans="2:9" x14ac:dyDescent="0.25">
      <c r="B12" s="1571" t="s">
        <v>1466</v>
      </c>
      <c r="C12" s="1571"/>
      <c r="D12" s="1571"/>
      <c r="E12" s="1571"/>
      <c r="F12" s="443"/>
      <c r="G12" s="443"/>
      <c r="H12" s="443"/>
      <c r="I12" s="443"/>
    </row>
    <row r="13" spans="2:9" x14ac:dyDescent="0.25">
      <c r="B13" s="1571" t="s">
        <v>1467</v>
      </c>
      <c r="C13" s="1571"/>
      <c r="D13" s="1571"/>
      <c r="E13" s="1571"/>
      <c r="F13" s="443"/>
      <c r="G13" s="443"/>
      <c r="H13" s="443"/>
      <c r="I13" s="443"/>
    </row>
    <row r="14" spans="2:9" x14ac:dyDescent="0.25">
      <c r="B14" s="1575" t="s">
        <v>1468</v>
      </c>
      <c r="C14" s="1575"/>
      <c r="D14" s="1575"/>
      <c r="E14" s="1575"/>
      <c r="F14" s="1576" t="s">
        <v>1469</v>
      </c>
      <c r="G14" s="1576"/>
      <c r="H14" s="1576"/>
      <c r="I14" s="1576"/>
    </row>
    <row r="15" spans="2:9" x14ac:dyDescent="0.25">
      <c r="B15" s="1573" t="s">
        <v>1470</v>
      </c>
      <c r="C15" s="1573"/>
      <c r="D15" s="1573"/>
      <c r="E15" s="1573"/>
      <c r="F15" s="1574" t="s">
        <v>1471</v>
      </c>
      <c r="G15" s="1574"/>
      <c r="H15" s="1574"/>
      <c r="I15" s="1574"/>
    </row>
    <row r="16" spans="2:9" x14ac:dyDescent="0.25">
      <c r="B16" s="1573" t="s">
        <v>1472</v>
      </c>
      <c r="C16" s="1573"/>
      <c r="D16" s="1573"/>
      <c r="E16" s="1573"/>
      <c r="F16" s="1574" t="s">
        <v>1473</v>
      </c>
      <c r="G16" s="1574"/>
      <c r="H16" s="1574"/>
      <c r="I16" s="1574"/>
    </row>
    <row r="17" spans="2:9" x14ac:dyDescent="0.25">
      <c r="B17" s="1573" t="s">
        <v>1474</v>
      </c>
      <c r="C17" s="1573"/>
      <c r="D17" s="1573"/>
      <c r="E17" s="1573"/>
      <c r="F17" s="1574" t="s">
        <v>1475</v>
      </c>
      <c r="G17" s="1574"/>
      <c r="H17" s="1574"/>
      <c r="I17" s="1574"/>
    </row>
    <row r="18" spans="2:9" x14ac:dyDescent="0.25">
      <c r="B18" s="1573" t="s">
        <v>1476</v>
      </c>
      <c r="C18" s="1573"/>
      <c r="D18" s="1573"/>
      <c r="E18" s="1573"/>
      <c r="F18" s="1574" t="s">
        <v>1477</v>
      </c>
      <c r="G18" s="1574"/>
      <c r="H18" s="1574"/>
      <c r="I18" s="1574"/>
    </row>
    <row r="19" spans="2:9" x14ac:dyDescent="0.25">
      <c r="B19" s="1573" t="s">
        <v>1478</v>
      </c>
      <c r="C19" s="1573"/>
      <c r="D19" s="1573"/>
      <c r="E19" s="1573"/>
      <c r="F19" s="1574" t="s">
        <v>1479</v>
      </c>
      <c r="G19" s="1574"/>
      <c r="H19" s="1574"/>
      <c r="I19" s="1574"/>
    </row>
    <row r="20" spans="2:9" x14ac:dyDescent="0.25">
      <c r="B20" s="1573" t="s">
        <v>1480</v>
      </c>
      <c r="C20" s="1573"/>
      <c r="D20" s="1573"/>
      <c r="E20" s="1573"/>
      <c r="F20" s="1574" t="s">
        <v>1481</v>
      </c>
      <c r="G20" s="1574"/>
      <c r="H20" s="1574"/>
      <c r="I20" s="1574"/>
    </row>
    <row r="21" spans="2:9" x14ac:dyDescent="0.25">
      <c r="B21" s="1573" t="s">
        <v>1482</v>
      </c>
      <c r="C21" s="1573"/>
      <c r="D21" s="1573"/>
      <c r="E21" s="1573"/>
      <c r="F21" s="1574" t="s">
        <v>1483</v>
      </c>
      <c r="G21" s="1574"/>
      <c r="H21" s="1574"/>
      <c r="I21" s="1574"/>
    </row>
    <row r="22" spans="2:9" x14ac:dyDescent="0.25">
      <c r="B22" s="444"/>
      <c r="C22" s="444"/>
      <c r="D22" s="444"/>
      <c r="E22" s="444"/>
      <c r="F22" s="1574" t="s">
        <v>1484</v>
      </c>
      <c r="G22" s="1574"/>
      <c r="H22" s="1574"/>
      <c r="I22" s="1574"/>
    </row>
    <row r="23" spans="2:9" x14ac:dyDescent="0.25">
      <c r="B23" s="444"/>
      <c r="C23" s="444"/>
      <c r="D23" s="444"/>
      <c r="E23" s="444"/>
      <c r="F23" s="1574" t="s">
        <v>1485</v>
      </c>
      <c r="G23" s="1574"/>
      <c r="H23" s="1574"/>
      <c r="I23" s="1574"/>
    </row>
    <row r="24" spans="2:9" x14ac:dyDescent="0.25">
      <c r="B24" s="444"/>
      <c r="C24" s="444"/>
      <c r="D24" s="444"/>
      <c r="E24" s="444"/>
      <c r="F24" s="1574" t="s">
        <v>1486</v>
      </c>
      <c r="G24" s="1574"/>
      <c r="H24" s="1574"/>
      <c r="I24" s="1574"/>
    </row>
  </sheetData>
  <mergeCells count="40">
    <mergeCell ref="F22:I22"/>
    <mergeCell ref="F23:I23"/>
    <mergeCell ref="F24:I24"/>
    <mergeCell ref="B19:E19"/>
    <mergeCell ref="F19:I19"/>
    <mergeCell ref="B20:E20"/>
    <mergeCell ref="F20:I20"/>
    <mergeCell ref="B21:E21"/>
    <mergeCell ref="F21:I21"/>
    <mergeCell ref="B16:E16"/>
    <mergeCell ref="F16:I16"/>
    <mergeCell ref="B17:E17"/>
    <mergeCell ref="F17:I17"/>
    <mergeCell ref="B18:E18"/>
    <mergeCell ref="F18:I18"/>
    <mergeCell ref="B15:E15"/>
    <mergeCell ref="F15:I15"/>
    <mergeCell ref="B8:E8"/>
    <mergeCell ref="F8:I8"/>
    <mergeCell ref="B9:E9"/>
    <mergeCell ref="F9:I9"/>
    <mergeCell ref="B10:E10"/>
    <mergeCell ref="F10:I10"/>
    <mergeCell ref="B11:E11"/>
    <mergeCell ref="B12:E12"/>
    <mergeCell ref="B13:E13"/>
    <mergeCell ref="B14:E14"/>
    <mergeCell ref="F14:I14"/>
    <mergeCell ref="B5:E5"/>
    <mergeCell ref="F5:I5"/>
    <mergeCell ref="B6:E6"/>
    <mergeCell ref="F6:I6"/>
    <mergeCell ref="B7:E7"/>
    <mergeCell ref="F7:I7"/>
    <mergeCell ref="B2:E2"/>
    <mergeCell ref="F2:I2"/>
    <mergeCell ref="B3:E3"/>
    <mergeCell ref="F3:I3"/>
    <mergeCell ref="B4:E4"/>
    <mergeCell ref="F4:I4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3"/>
  <sheetViews>
    <sheetView showGridLines="0" workbookViewId="0">
      <selection activeCell="M9" sqref="M9"/>
    </sheetView>
  </sheetViews>
  <sheetFormatPr baseColWidth="10" defaultRowHeight="15" x14ac:dyDescent="0.25"/>
  <cols>
    <col min="1" max="1" width="19.140625" style="1416" bestFit="1" customWidth="1"/>
    <col min="2" max="2" width="11.5703125" style="1416" bestFit="1" customWidth="1"/>
    <col min="3" max="3" width="21.5703125" style="1442" bestFit="1" customWidth="1"/>
    <col min="4" max="4" width="7.42578125" style="1416" bestFit="1" customWidth="1"/>
    <col min="5" max="5" width="11.85546875" style="1416" bestFit="1" customWidth="1"/>
    <col min="6" max="6" width="11.5703125" style="1416" bestFit="1" customWidth="1"/>
    <col min="7" max="7" width="13.7109375" style="1416" bestFit="1" customWidth="1"/>
    <col min="8" max="8" width="9.140625" style="1416" customWidth="1"/>
    <col min="9" max="9" width="13.7109375" style="1443" bestFit="1" customWidth="1"/>
    <col min="10" max="16384" width="11.42578125" style="1416"/>
  </cols>
  <sheetData>
    <row r="1" spans="1:14" x14ac:dyDescent="0.25">
      <c r="A1" s="232" t="s">
        <v>803</v>
      </c>
      <c r="B1" s="232" t="s">
        <v>912</v>
      </c>
      <c r="C1" s="232" t="s">
        <v>913</v>
      </c>
      <c r="D1" s="232" t="s">
        <v>783</v>
      </c>
      <c r="E1" s="232" t="s">
        <v>914</v>
      </c>
      <c r="F1" s="232" t="s">
        <v>915</v>
      </c>
      <c r="G1" s="232" t="s">
        <v>916</v>
      </c>
      <c r="H1" s="232" t="s">
        <v>917</v>
      </c>
      <c r="I1" s="232" t="s">
        <v>86</v>
      </c>
    </row>
    <row r="2" spans="1:14" x14ac:dyDescent="0.25">
      <c r="A2" s="1417">
        <v>2004</v>
      </c>
      <c r="B2" s="1418" t="s">
        <v>918</v>
      </c>
      <c r="C2" s="1419">
        <v>460369.44223294873</v>
      </c>
      <c r="D2" s="1418">
        <v>1</v>
      </c>
      <c r="E2" s="1418"/>
      <c r="F2" s="1418"/>
      <c r="G2" s="1418"/>
      <c r="H2" s="1418"/>
      <c r="I2" s="1420"/>
    </row>
    <row r="3" spans="1:14" x14ac:dyDescent="0.25">
      <c r="A3" s="1417">
        <v>2004</v>
      </c>
      <c r="B3" s="1418" t="s">
        <v>919</v>
      </c>
      <c r="C3" s="1419">
        <v>514395.68177236168</v>
      </c>
      <c r="D3" s="1418">
        <v>2</v>
      </c>
      <c r="E3" s="1418"/>
      <c r="F3" s="1418"/>
      <c r="G3" s="1418"/>
      <c r="H3" s="1418"/>
      <c r="I3" s="1420"/>
    </row>
    <row r="4" spans="1:14" ht="30.75" customHeight="1" thickBot="1" x14ac:dyDescent="0.3">
      <c r="A4" s="1417">
        <v>2004</v>
      </c>
      <c r="B4" s="1418" t="s">
        <v>921</v>
      </c>
      <c r="C4" s="1419">
        <v>481151.97994350811</v>
      </c>
      <c r="D4" s="1418">
        <v>3</v>
      </c>
      <c r="E4" s="1421">
        <f>+AVERAGE(C2:C5)</f>
        <v>485115.19520634518</v>
      </c>
      <c r="F4" s="1421">
        <f>+AVERAGE(E4:E5)</f>
        <v>489269.33124945848</v>
      </c>
      <c r="G4" s="1422">
        <f>N$6+(M$6*D4)</f>
        <v>577605.09376870433</v>
      </c>
      <c r="H4" s="1418">
        <f>+F4/G4</f>
        <v>0.8470654717691618</v>
      </c>
      <c r="I4" s="1423">
        <f>+C4/F4</f>
        <v>0.98340923743325392</v>
      </c>
      <c r="M4" s="1577" t="s">
        <v>920</v>
      </c>
      <c r="N4" s="1578"/>
    </row>
    <row r="5" spans="1:14" ht="15.75" thickBot="1" x14ac:dyDescent="0.3">
      <c r="A5" s="1417">
        <v>2004</v>
      </c>
      <c r="B5" s="1418" t="s">
        <v>924</v>
      </c>
      <c r="C5" s="1419">
        <v>484543.6768765623</v>
      </c>
      <c r="D5" s="1418">
        <v>4</v>
      </c>
      <c r="E5" s="1421">
        <f t="shared" ref="E5:E68" si="0">+AVERAGE(C3:C6)</f>
        <v>493423.46729257173</v>
      </c>
      <c r="F5" s="1421">
        <f t="shared" ref="F5:F67" si="1">+AVERAGE(E5:E6)</f>
        <v>501832.53830597689</v>
      </c>
      <c r="G5" s="1422">
        <f t="shared" ref="G5:G68" si="2">N$6+(M$6*D5)</f>
        <v>580291.01177998644</v>
      </c>
      <c r="H5" s="1418">
        <f t="shared" ref="H5:H68" si="3">+F5/G5</f>
        <v>0.86479460842699285</v>
      </c>
      <c r="I5" s="1423">
        <f t="shared" ref="I5:I68" si="4">+C5/F5</f>
        <v>0.96554854436546467</v>
      </c>
      <c r="M5" s="232" t="s">
        <v>922</v>
      </c>
      <c r="N5" s="232" t="s">
        <v>923</v>
      </c>
    </row>
    <row r="6" spans="1:14" ht="15.75" thickBot="1" x14ac:dyDescent="0.3">
      <c r="A6" s="1417">
        <v>2005</v>
      </c>
      <c r="B6" s="1418" t="s">
        <v>918</v>
      </c>
      <c r="C6" s="1419">
        <v>493602.53057785495</v>
      </c>
      <c r="D6" s="1418">
        <v>5</v>
      </c>
      <c r="E6" s="1421">
        <f t="shared" si="0"/>
        <v>510241.609319382</v>
      </c>
      <c r="F6" s="1421">
        <f t="shared" si="1"/>
        <v>514434.83551462198</v>
      </c>
      <c r="G6" s="1422">
        <f t="shared" si="2"/>
        <v>582976.92979126866</v>
      </c>
      <c r="H6" s="1418">
        <f t="shared" si="3"/>
        <v>0.88242743276103952</v>
      </c>
      <c r="I6" s="1423">
        <f t="shared" si="4"/>
        <v>0.9595044823978004</v>
      </c>
      <c r="M6" s="1424">
        <f t="array" ref="M6:N6">LINEST(F4:F69,D4:D69)</f>
        <v>2685.9180112821741</v>
      </c>
      <c r="N6" s="1425">
        <v>569547.33973485779</v>
      </c>
    </row>
    <row r="7" spans="1:14" x14ac:dyDescent="0.25">
      <c r="A7" s="1417">
        <v>2005</v>
      </c>
      <c r="B7" s="1418" t="s">
        <v>919</v>
      </c>
      <c r="C7" s="1419">
        <v>581668.24987960246</v>
      </c>
      <c r="D7" s="1418">
        <v>6</v>
      </c>
      <c r="E7" s="1421">
        <f t="shared" si="0"/>
        <v>518628.06170986197</v>
      </c>
      <c r="F7" s="1421">
        <f t="shared" si="1"/>
        <v>523342.00210663816</v>
      </c>
      <c r="G7" s="1422">
        <f t="shared" si="2"/>
        <v>585662.84780255088</v>
      </c>
      <c r="H7" s="1418">
        <f t="shared" si="3"/>
        <v>0.89358921104566391</v>
      </c>
      <c r="I7" s="1423">
        <f t="shared" si="4"/>
        <v>1.111449582755025</v>
      </c>
    </row>
    <row r="8" spans="1:14" x14ac:dyDescent="0.25">
      <c r="A8" s="1417">
        <v>2005</v>
      </c>
      <c r="B8" s="1418" t="s">
        <v>921</v>
      </c>
      <c r="C8" s="1419">
        <v>514697.78950542817</v>
      </c>
      <c r="D8" s="1418">
        <v>7</v>
      </c>
      <c r="E8" s="1421">
        <f t="shared" si="0"/>
        <v>528055.94250341435</v>
      </c>
      <c r="F8" s="1421">
        <f t="shared" si="1"/>
        <v>532899.15268329706</v>
      </c>
      <c r="G8" s="1422">
        <f t="shared" si="2"/>
        <v>588348.76581383299</v>
      </c>
      <c r="H8" s="1418">
        <f t="shared" si="3"/>
        <v>0.90575383794026443</v>
      </c>
      <c r="I8" s="1423">
        <f t="shared" si="4"/>
        <v>0.96584463854704983</v>
      </c>
    </row>
    <row r="9" spans="1:14" x14ac:dyDescent="0.25">
      <c r="A9" s="1417">
        <v>2005</v>
      </c>
      <c r="B9" s="1418" t="s">
        <v>924</v>
      </c>
      <c r="C9" s="1419">
        <v>522255.20005077147</v>
      </c>
      <c r="D9" s="1418">
        <v>8</v>
      </c>
      <c r="E9" s="1421">
        <f t="shared" si="0"/>
        <v>537742.36286317976</v>
      </c>
      <c r="F9" s="1421">
        <f t="shared" si="1"/>
        <v>541793.38070429745</v>
      </c>
      <c r="G9" s="1422">
        <f t="shared" si="2"/>
        <v>591034.68382511521</v>
      </c>
      <c r="H9" s="1418">
        <f t="shared" si="3"/>
        <v>0.91668627160400618</v>
      </c>
      <c r="I9" s="1423">
        <f t="shared" si="4"/>
        <v>0.96393794876539918</v>
      </c>
    </row>
    <row r="10" spans="1:14" x14ac:dyDescent="0.25">
      <c r="A10" s="1417">
        <v>2006</v>
      </c>
      <c r="B10" s="1418" t="s">
        <v>918</v>
      </c>
      <c r="C10" s="1419">
        <v>532348.2120169173</v>
      </c>
      <c r="D10" s="1418">
        <v>9</v>
      </c>
      <c r="E10" s="1421">
        <f t="shared" si="0"/>
        <v>545844.39854541514</v>
      </c>
      <c r="F10" s="1421">
        <f t="shared" si="1"/>
        <v>551879.54556059628</v>
      </c>
      <c r="G10" s="1422">
        <f t="shared" si="2"/>
        <v>593720.60183639731</v>
      </c>
      <c r="H10" s="1418">
        <f t="shared" si="3"/>
        <v>0.92952736329784535</v>
      </c>
      <c r="I10" s="1423">
        <f t="shared" si="4"/>
        <v>0.96460942663885263</v>
      </c>
    </row>
    <row r="11" spans="1:14" x14ac:dyDescent="0.25">
      <c r="A11" s="1417">
        <v>2006</v>
      </c>
      <c r="B11" s="1418" t="s">
        <v>919</v>
      </c>
      <c r="C11" s="1419">
        <v>614076.39260854386</v>
      </c>
      <c r="D11" s="1418">
        <v>10</v>
      </c>
      <c r="E11" s="1421">
        <f t="shared" si="0"/>
        <v>557914.6925757773</v>
      </c>
      <c r="F11" s="1421">
        <f t="shared" si="1"/>
        <v>564232.04839825444</v>
      </c>
      <c r="G11" s="1422">
        <f t="shared" si="2"/>
        <v>596406.51984767953</v>
      </c>
      <c r="H11" s="1418">
        <f t="shared" si="3"/>
        <v>0.94605278383334512</v>
      </c>
      <c r="I11" s="1423">
        <f t="shared" si="4"/>
        <v>1.0883401507443398</v>
      </c>
    </row>
    <row r="12" spans="1:14" x14ac:dyDescent="0.25">
      <c r="A12" s="1417">
        <v>2006</v>
      </c>
      <c r="B12" s="1418" t="s">
        <v>921</v>
      </c>
      <c r="C12" s="1419">
        <v>562978.96562687657</v>
      </c>
      <c r="D12" s="1418">
        <v>11</v>
      </c>
      <c r="E12" s="1421">
        <f t="shared" si="0"/>
        <v>570549.40422073146</v>
      </c>
      <c r="F12" s="1421">
        <f t="shared" si="1"/>
        <v>576111.7384310452</v>
      </c>
      <c r="G12" s="1422">
        <f t="shared" si="2"/>
        <v>599092.43785896176</v>
      </c>
      <c r="H12" s="1418">
        <f t="shared" si="3"/>
        <v>0.96164081204221996</v>
      </c>
      <c r="I12" s="1423">
        <f t="shared" si="4"/>
        <v>0.9772044693275409</v>
      </c>
    </row>
    <row r="13" spans="1:14" x14ac:dyDescent="0.25">
      <c r="A13" s="1417">
        <v>2006</v>
      </c>
      <c r="B13" s="1418" t="s">
        <v>924</v>
      </c>
      <c r="C13" s="1419">
        <v>572794.04663058836</v>
      </c>
      <c r="D13" s="1418">
        <v>12</v>
      </c>
      <c r="E13" s="1421">
        <f t="shared" si="0"/>
        <v>581674.07264135894</v>
      </c>
      <c r="F13" s="1421">
        <f t="shared" si="1"/>
        <v>589242.09394110157</v>
      </c>
      <c r="G13" s="1422">
        <f t="shared" si="2"/>
        <v>601778.35587024386</v>
      </c>
      <c r="H13" s="1418">
        <f t="shared" si="3"/>
        <v>0.97916797470887207</v>
      </c>
      <c r="I13" s="1423">
        <f t="shared" si="4"/>
        <v>0.97208609588547612</v>
      </c>
    </row>
    <row r="14" spans="1:14" x14ac:dyDescent="0.25">
      <c r="A14" s="1417">
        <v>2007</v>
      </c>
      <c r="B14" s="1418" t="s">
        <v>918</v>
      </c>
      <c r="C14" s="1419">
        <v>576846.88569942722</v>
      </c>
      <c r="D14" s="1418">
        <v>13</v>
      </c>
      <c r="E14" s="1421">
        <f t="shared" si="0"/>
        <v>596810.1152408442</v>
      </c>
      <c r="F14" s="1421">
        <f t="shared" si="1"/>
        <v>602740.95628934132</v>
      </c>
      <c r="G14" s="1422">
        <f t="shared" si="2"/>
        <v>604464.27388152608</v>
      </c>
      <c r="H14" s="1418">
        <f t="shared" si="3"/>
        <v>0.99714901663067923</v>
      </c>
      <c r="I14" s="1423">
        <f t="shared" si="4"/>
        <v>0.95703947057235672</v>
      </c>
    </row>
    <row r="15" spans="1:14" x14ac:dyDescent="0.25">
      <c r="A15" s="1417">
        <v>2007</v>
      </c>
      <c r="B15" s="1418" t="s">
        <v>919</v>
      </c>
      <c r="C15" s="1419">
        <v>674620.56300648488</v>
      </c>
      <c r="D15" s="1418">
        <v>14</v>
      </c>
      <c r="E15" s="1421">
        <f t="shared" si="0"/>
        <v>608671.79733783845</v>
      </c>
      <c r="F15" s="1421">
        <f t="shared" si="1"/>
        <v>615307.14999196457</v>
      </c>
      <c r="G15" s="1422">
        <f t="shared" si="2"/>
        <v>607150.19189280819</v>
      </c>
      <c r="H15" s="1418">
        <f t="shared" si="3"/>
        <v>1.0134348275073863</v>
      </c>
      <c r="I15" s="1423">
        <f t="shared" si="4"/>
        <v>1.0963964306530403</v>
      </c>
    </row>
    <row r="16" spans="1:14" x14ac:dyDescent="0.25">
      <c r="A16" s="1417">
        <v>2007</v>
      </c>
      <c r="B16" s="1418" t="s">
        <v>921</v>
      </c>
      <c r="C16" s="1419">
        <v>610425.69401485357</v>
      </c>
      <c r="D16" s="1418">
        <v>15</v>
      </c>
      <c r="E16" s="1421">
        <f t="shared" si="0"/>
        <v>621942.5026460907</v>
      </c>
      <c r="F16" s="1421">
        <f t="shared" si="1"/>
        <v>626926.68656672211</v>
      </c>
      <c r="G16" s="1422">
        <f t="shared" si="2"/>
        <v>609836.10990409041</v>
      </c>
      <c r="H16" s="1418">
        <f t="shared" si="3"/>
        <v>1.0280248682966961</v>
      </c>
      <c r="I16" s="1423">
        <f t="shared" si="4"/>
        <v>0.97367954992914085</v>
      </c>
    </row>
    <row r="17" spans="1:9" x14ac:dyDescent="0.25">
      <c r="A17" s="1417">
        <v>2007</v>
      </c>
      <c r="B17" s="1418" t="s">
        <v>924</v>
      </c>
      <c r="C17" s="1419">
        <v>625876.86786359688</v>
      </c>
      <c r="D17" s="1418">
        <v>16</v>
      </c>
      <c r="E17" s="1421">
        <f t="shared" si="0"/>
        <v>631910.87048735342</v>
      </c>
      <c r="F17" s="1421">
        <f t="shared" si="1"/>
        <v>636508.98766844696</v>
      </c>
      <c r="G17" s="1422">
        <f t="shared" si="2"/>
        <v>612522.02791537251</v>
      </c>
      <c r="H17" s="1418">
        <f t="shared" si="3"/>
        <v>1.0391609748872388</v>
      </c>
      <c r="I17" s="1423">
        <f t="shared" si="4"/>
        <v>0.98329619846564009</v>
      </c>
    </row>
    <row r="18" spans="1:9" x14ac:dyDescent="0.25">
      <c r="A18" s="1417">
        <v>2008</v>
      </c>
      <c r="B18" s="1418" t="s">
        <v>918</v>
      </c>
      <c r="C18" s="1419">
        <v>616720.35706447833</v>
      </c>
      <c r="D18" s="1418">
        <v>17</v>
      </c>
      <c r="E18" s="1421">
        <f t="shared" si="0"/>
        <v>641107.1048495404</v>
      </c>
      <c r="F18" s="1421">
        <f t="shared" si="1"/>
        <v>645689.88806549553</v>
      </c>
      <c r="G18" s="1422">
        <f t="shared" si="2"/>
        <v>615207.94592665473</v>
      </c>
      <c r="H18" s="1418">
        <f t="shared" si="3"/>
        <v>1.0495473804274871</v>
      </c>
      <c r="I18" s="1423">
        <f t="shared" si="4"/>
        <v>0.95513398686200479</v>
      </c>
    </row>
    <row r="19" spans="1:9" x14ac:dyDescent="0.25">
      <c r="A19" s="1417">
        <v>2008</v>
      </c>
      <c r="B19" s="1418" t="s">
        <v>919</v>
      </c>
      <c r="C19" s="1419">
        <v>711405.50045523292</v>
      </c>
      <c r="D19" s="1418">
        <v>18</v>
      </c>
      <c r="E19" s="1421">
        <f t="shared" si="0"/>
        <v>650272.67128145066</v>
      </c>
      <c r="F19" s="1421">
        <f t="shared" si="1"/>
        <v>648724.41551133117</v>
      </c>
      <c r="G19" s="1422">
        <f t="shared" si="2"/>
        <v>617893.86393793696</v>
      </c>
      <c r="H19" s="1418">
        <f t="shared" si="3"/>
        <v>1.0498961931372908</v>
      </c>
      <c r="I19" s="1423">
        <f t="shared" si="4"/>
        <v>1.0966220531325246</v>
      </c>
    </row>
    <row r="20" spans="1:9" x14ac:dyDescent="0.25">
      <c r="A20" s="1417">
        <v>2008</v>
      </c>
      <c r="B20" s="1418" t="s">
        <v>921</v>
      </c>
      <c r="C20" s="1419">
        <v>647087.95974249416</v>
      </c>
      <c r="D20" s="1418">
        <v>19</v>
      </c>
      <c r="E20" s="1421">
        <f t="shared" si="0"/>
        <v>647176.15974121168</v>
      </c>
      <c r="F20" s="1421">
        <f t="shared" si="1"/>
        <v>642405.24563845247</v>
      </c>
      <c r="G20" s="1422">
        <f t="shared" si="2"/>
        <v>620579.78194921906</v>
      </c>
      <c r="H20" s="1418">
        <f t="shared" si="3"/>
        <v>1.0351694726835612</v>
      </c>
      <c r="I20" s="1423">
        <f t="shared" si="4"/>
        <v>1.0072893459943464</v>
      </c>
    </row>
    <row r="21" spans="1:9" x14ac:dyDescent="0.25">
      <c r="A21" s="1417">
        <v>2008</v>
      </c>
      <c r="B21" s="1418" t="s">
        <v>924</v>
      </c>
      <c r="C21" s="1419">
        <v>613490.82170264097</v>
      </c>
      <c r="D21" s="1418">
        <v>20</v>
      </c>
      <c r="E21" s="1421">
        <f t="shared" si="0"/>
        <v>637634.33153569314</v>
      </c>
      <c r="F21" s="1421">
        <f t="shared" si="1"/>
        <v>627608.36296129762</v>
      </c>
      <c r="G21" s="1422">
        <f t="shared" si="2"/>
        <v>623265.69996050128</v>
      </c>
      <c r="H21" s="1418">
        <f t="shared" si="3"/>
        <v>1.0069675950418442</v>
      </c>
      <c r="I21" s="1423">
        <f t="shared" si="4"/>
        <v>0.97750581080206667</v>
      </c>
    </row>
    <row r="22" spans="1:9" x14ac:dyDescent="0.25">
      <c r="A22" s="1417">
        <v>2009</v>
      </c>
      <c r="B22" s="1418" t="s">
        <v>918</v>
      </c>
      <c r="C22" s="1419">
        <v>578553.04424240452</v>
      </c>
      <c r="D22" s="1418">
        <v>21</v>
      </c>
      <c r="E22" s="1421">
        <f t="shared" si="0"/>
        <v>617582.39438690222</v>
      </c>
      <c r="F22" s="1421">
        <f t="shared" si="1"/>
        <v>613011.38124555629</v>
      </c>
      <c r="G22" s="1422">
        <f t="shared" si="2"/>
        <v>625951.6179717835</v>
      </c>
      <c r="H22" s="1418">
        <f t="shared" si="3"/>
        <v>0.97932709756681147</v>
      </c>
      <c r="I22" s="1423">
        <f t="shared" si="4"/>
        <v>0.94378842211194014</v>
      </c>
    </row>
    <row r="23" spans="1:9" x14ac:dyDescent="0.25">
      <c r="A23" s="1417">
        <v>2009</v>
      </c>
      <c r="B23" s="1418" t="s">
        <v>919</v>
      </c>
      <c r="C23" s="1419">
        <v>631197.75186006888</v>
      </c>
      <c r="D23" s="1418">
        <v>22</v>
      </c>
      <c r="E23" s="1421">
        <f t="shared" si="0"/>
        <v>608440.36810421036</v>
      </c>
      <c r="F23" s="1421">
        <f t="shared" si="1"/>
        <v>608656.62225854245</v>
      </c>
      <c r="G23" s="1422">
        <f t="shared" si="2"/>
        <v>628637.53598306561</v>
      </c>
      <c r="H23" s="1418">
        <f t="shared" si="3"/>
        <v>0.96821552551220647</v>
      </c>
      <c r="I23" s="1423">
        <f t="shared" si="4"/>
        <v>1.0370342304300955</v>
      </c>
    </row>
    <row r="24" spans="1:9" x14ac:dyDescent="0.25">
      <c r="A24" s="1417">
        <v>2009</v>
      </c>
      <c r="B24" s="1418" t="s">
        <v>921</v>
      </c>
      <c r="C24" s="1419">
        <v>610519.85461172729</v>
      </c>
      <c r="D24" s="1418">
        <v>23</v>
      </c>
      <c r="E24" s="1421">
        <f t="shared" si="0"/>
        <v>608872.87641287455</v>
      </c>
      <c r="F24" s="1421">
        <f t="shared" si="1"/>
        <v>613004.66295629018</v>
      </c>
      <c r="G24" s="1422">
        <f t="shared" si="2"/>
        <v>631323.45399434783</v>
      </c>
      <c r="H24" s="1418">
        <f t="shared" si="3"/>
        <v>0.97098350944804013</v>
      </c>
      <c r="I24" s="1423">
        <f t="shared" si="4"/>
        <v>0.99594650988039868</v>
      </c>
    </row>
    <row r="25" spans="1:9" x14ac:dyDescent="0.25">
      <c r="A25" s="1417">
        <v>2009</v>
      </c>
      <c r="B25" s="1418" t="s">
        <v>924</v>
      </c>
      <c r="C25" s="1419">
        <v>615220.85493729718</v>
      </c>
      <c r="D25" s="1418">
        <v>24</v>
      </c>
      <c r="E25" s="1421">
        <f t="shared" si="0"/>
        <v>617136.44949970581</v>
      </c>
      <c r="F25" s="1421">
        <f t="shared" si="1"/>
        <v>629953.07726331009</v>
      </c>
      <c r="G25" s="1422">
        <f t="shared" si="2"/>
        <v>634009.37200562994</v>
      </c>
      <c r="H25" s="1418">
        <f t="shared" si="3"/>
        <v>0.99360215334122248</v>
      </c>
      <c r="I25" s="1423">
        <f t="shared" si="4"/>
        <v>0.9766137782991493</v>
      </c>
    </row>
    <row r="26" spans="1:9" x14ac:dyDescent="0.25">
      <c r="A26" s="1417">
        <v>2010</v>
      </c>
      <c r="B26" s="1418" t="s">
        <v>918</v>
      </c>
      <c r="C26" s="1419">
        <v>611607.33658973</v>
      </c>
      <c r="D26" s="1418">
        <v>25</v>
      </c>
      <c r="E26" s="1421">
        <f t="shared" si="0"/>
        <v>642769.70502691448</v>
      </c>
      <c r="F26" s="1421">
        <f t="shared" si="1"/>
        <v>650025.53688657179</v>
      </c>
      <c r="G26" s="1422">
        <f t="shared" si="2"/>
        <v>636695.29001691216</v>
      </c>
      <c r="H26" s="1418">
        <f t="shared" si="3"/>
        <v>1.020936619256765</v>
      </c>
      <c r="I26" s="1423">
        <f t="shared" si="4"/>
        <v>0.94089739846090736</v>
      </c>
    </row>
    <row r="27" spans="1:9" x14ac:dyDescent="0.25">
      <c r="A27" s="1417">
        <v>2010</v>
      </c>
      <c r="B27" s="1418" t="s">
        <v>919</v>
      </c>
      <c r="C27" s="1419">
        <v>733730.77396890335</v>
      </c>
      <c r="D27" s="1418">
        <v>26</v>
      </c>
      <c r="E27" s="1421">
        <f t="shared" si="0"/>
        <v>657281.3687462291</v>
      </c>
      <c r="F27" s="1421">
        <f t="shared" si="1"/>
        <v>663902.52409401373</v>
      </c>
      <c r="G27" s="1422">
        <f t="shared" si="2"/>
        <v>639381.20802819426</v>
      </c>
      <c r="H27" s="1418">
        <f t="shared" si="3"/>
        <v>1.0383516371108896</v>
      </c>
      <c r="I27" s="1423">
        <f t="shared" si="4"/>
        <v>1.1051784672308331</v>
      </c>
    </row>
    <row r="28" spans="1:9" x14ac:dyDescent="0.25">
      <c r="A28" s="1417">
        <v>2010</v>
      </c>
      <c r="B28" s="1418" t="s">
        <v>921</v>
      </c>
      <c r="C28" s="1419">
        <v>668566.50948898587</v>
      </c>
      <c r="D28" s="1418">
        <v>27</v>
      </c>
      <c r="E28" s="1421">
        <f t="shared" si="0"/>
        <v>670523.67944179825</v>
      </c>
      <c r="F28" s="1421">
        <f t="shared" si="1"/>
        <v>676863.4606146689</v>
      </c>
      <c r="G28" s="1422">
        <f t="shared" si="2"/>
        <v>642067.12603947648</v>
      </c>
      <c r="H28" s="1418">
        <f t="shared" si="3"/>
        <v>1.0541942316683148</v>
      </c>
      <c r="I28" s="1423">
        <f t="shared" si="4"/>
        <v>0.98774206083136995</v>
      </c>
    </row>
    <row r="29" spans="1:9" x14ac:dyDescent="0.25">
      <c r="A29" s="1417">
        <v>2010</v>
      </c>
      <c r="B29" s="1418" t="s">
        <v>924</v>
      </c>
      <c r="C29" s="1419">
        <v>668190.09771957388</v>
      </c>
      <c r="D29" s="1418">
        <v>28</v>
      </c>
      <c r="E29" s="1421">
        <f t="shared" si="0"/>
        <v>683203.24178753956</v>
      </c>
      <c r="F29" s="1421">
        <f t="shared" si="1"/>
        <v>687278.51436287817</v>
      </c>
      <c r="G29" s="1422">
        <f t="shared" si="2"/>
        <v>644753.0440507587</v>
      </c>
      <c r="H29" s="1418">
        <f t="shared" si="3"/>
        <v>1.0659562148709631</v>
      </c>
      <c r="I29" s="1423">
        <f t="shared" si="4"/>
        <v>0.97222608266606492</v>
      </c>
    </row>
    <row r="30" spans="1:9" x14ac:dyDescent="0.25">
      <c r="A30" s="1417">
        <v>2011</v>
      </c>
      <c r="B30" s="1418" t="s">
        <v>918</v>
      </c>
      <c r="C30" s="1419">
        <v>662325.58597269515</v>
      </c>
      <c r="D30" s="1418">
        <v>29</v>
      </c>
      <c r="E30" s="1421">
        <f t="shared" si="0"/>
        <v>691353.78693821689</v>
      </c>
      <c r="F30" s="1421">
        <f t="shared" si="1"/>
        <v>696710.1472433568</v>
      </c>
      <c r="G30" s="1422">
        <f t="shared" si="2"/>
        <v>647438.96206204081</v>
      </c>
      <c r="H30" s="1418">
        <f t="shared" si="3"/>
        <v>1.0761016683710094</v>
      </c>
      <c r="I30" s="1423">
        <f t="shared" si="4"/>
        <v>0.95064725064403099</v>
      </c>
    </row>
    <row r="31" spans="1:9" x14ac:dyDescent="0.25">
      <c r="A31" s="1417">
        <v>2011</v>
      </c>
      <c r="B31" s="1418" t="s">
        <v>919</v>
      </c>
      <c r="C31" s="1419">
        <v>766332.95457161264</v>
      </c>
      <c r="D31" s="1418">
        <v>30</v>
      </c>
      <c r="E31" s="1421">
        <f t="shared" si="0"/>
        <v>702066.50754849659</v>
      </c>
      <c r="F31" s="1421">
        <f t="shared" si="1"/>
        <v>706424.05238454905</v>
      </c>
      <c r="G31" s="1422">
        <f t="shared" si="2"/>
        <v>650124.88007332303</v>
      </c>
      <c r="H31" s="1418">
        <f t="shared" si="3"/>
        <v>1.0865974738651387</v>
      </c>
      <c r="I31" s="1423">
        <f t="shared" si="4"/>
        <v>1.0848058641050511</v>
      </c>
    </row>
    <row r="32" spans="1:9" x14ac:dyDescent="0.25">
      <c r="A32" s="1417">
        <v>2011</v>
      </c>
      <c r="B32" s="1418" t="s">
        <v>921</v>
      </c>
      <c r="C32" s="1419">
        <v>711417.39193010493</v>
      </c>
      <c r="D32" s="1418">
        <v>31</v>
      </c>
      <c r="E32" s="1421">
        <f t="shared" si="0"/>
        <v>710781.5972206014</v>
      </c>
      <c r="F32" s="1421">
        <f t="shared" si="1"/>
        <v>712076.64817782748</v>
      </c>
      <c r="G32" s="1422">
        <f t="shared" si="2"/>
        <v>652810.79808460514</v>
      </c>
      <c r="H32" s="1418">
        <f t="shared" si="3"/>
        <v>1.0907856461123386</v>
      </c>
      <c r="I32" s="1423">
        <f t="shared" si="4"/>
        <v>0.99907417797029363</v>
      </c>
    </row>
    <row r="33" spans="1:9" x14ac:dyDescent="0.25">
      <c r="A33" s="1417">
        <v>2011</v>
      </c>
      <c r="B33" s="1418" t="s">
        <v>924</v>
      </c>
      <c r="C33" s="1419">
        <v>703050.45640799252</v>
      </c>
      <c r="D33" s="1418">
        <v>32</v>
      </c>
      <c r="E33" s="1421">
        <f t="shared" si="0"/>
        <v>713371.69913505355</v>
      </c>
      <c r="F33" s="1421">
        <f t="shared" si="1"/>
        <v>708934.86388769897</v>
      </c>
      <c r="G33" s="1422">
        <f t="shared" si="2"/>
        <v>655496.71609588736</v>
      </c>
      <c r="H33" s="1418">
        <f t="shared" si="3"/>
        <v>1.0815231357833295</v>
      </c>
      <c r="I33" s="1423">
        <f t="shared" si="4"/>
        <v>0.991699650025057</v>
      </c>
    </row>
    <row r="34" spans="1:9" x14ac:dyDescent="0.25">
      <c r="A34" s="1417">
        <v>2012</v>
      </c>
      <c r="B34" s="1418" t="s">
        <v>918</v>
      </c>
      <c r="C34" s="1419">
        <v>672685.99363050424</v>
      </c>
      <c r="D34" s="1418">
        <v>33</v>
      </c>
      <c r="E34" s="1421">
        <f t="shared" si="0"/>
        <v>704498.02864034439</v>
      </c>
      <c r="F34" s="1421">
        <f t="shared" si="1"/>
        <v>703503.56121535576</v>
      </c>
      <c r="G34" s="1422">
        <f t="shared" si="2"/>
        <v>658182.63410716958</v>
      </c>
      <c r="H34" s="1418">
        <f t="shared" si="3"/>
        <v>1.0688576768204534</v>
      </c>
      <c r="I34" s="1423">
        <f t="shared" si="4"/>
        <v>0.95619415553261478</v>
      </c>
    </row>
    <row r="35" spans="1:9" x14ac:dyDescent="0.25">
      <c r="A35" s="1417">
        <v>2012</v>
      </c>
      <c r="B35" s="1418" t="s">
        <v>919</v>
      </c>
      <c r="C35" s="1419">
        <v>730838.27259277587</v>
      </c>
      <c r="D35" s="1418">
        <v>34</v>
      </c>
      <c r="E35" s="1421">
        <f t="shared" si="0"/>
        <v>702509.09379036725</v>
      </c>
      <c r="F35" s="1421">
        <f t="shared" si="1"/>
        <v>702997.54162465804</v>
      </c>
      <c r="G35" s="1422">
        <f t="shared" si="2"/>
        <v>660868.55211845168</v>
      </c>
      <c r="H35" s="1418">
        <f t="shared" si="3"/>
        <v>1.0637479107927885</v>
      </c>
      <c r="I35" s="1423">
        <f t="shared" si="4"/>
        <v>1.039602885244487</v>
      </c>
    </row>
    <row r="36" spans="1:9" x14ac:dyDescent="0.25">
      <c r="A36" s="1417">
        <v>2012</v>
      </c>
      <c r="B36" s="1418" t="s">
        <v>921</v>
      </c>
      <c r="C36" s="1419">
        <v>703461.65253019624</v>
      </c>
      <c r="D36" s="1418">
        <v>35</v>
      </c>
      <c r="E36" s="1421">
        <f t="shared" si="0"/>
        <v>703485.98945894884</v>
      </c>
      <c r="F36" s="1421">
        <f t="shared" si="1"/>
        <v>704035.93140177964</v>
      </c>
      <c r="G36" s="1422">
        <f t="shared" si="2"/>
        <v>663554.47012973391</v>
      </c>
      <c r="H36" s="1418">
        <f t="shared" si="3"/>
        <v>1.0610069905250297</v>
      </c>
      <c r="I36" s="1423">
        <f t="shared" si="4"/>
        <v>0.99918430459871566</v>
      </c>
    </row>
    <row r="37" spans="1:9" x14ac:dyDescent="0.25">
      <c r="A37" s="1417">
        <v>2012</v>
      </c>
      <c r="B37" s="1418" t="s">
        <v>924</v>
      </c>
      <c r="C37" s="1419">
        <v>706958.03908231878</v>
      </c>
      <c r="D37" s="1418">
        <v>36</v>
      </c>
      <c r="E37" s="1421">
        <f t="shared" si="0"/>
        <v>704585.87334461045</v>
      </c>
      <c r="F37" s="1421">
        <f t="shared" si="1"/>
        <v>710291.91462044092</v>
      </c>
      <c r="G37" s="1422">
        <f t="shared" si="2"/>
        <v>666240.38814101601</v>
      </c>
      <c r="H37" s="1418">
        <f t="shared" si="3"/>
        <v>1.0661195677469211</v>
      </c>
      <c r="I37" s="1423">
        <f t="shared" si="4"/>
        <v>0.99530633044034622</v>
      </c>
    </row>
    <row r="38" spans="1:9" x14ac:dyDescent="0.25">
      <c r="A38" s="1417">
        <v>2013</v>
      </c>
      <c r="B38" s="1418" t="s">
        <v>918</v>
      </c>
      <c r="C38" s="1419">
        <v>677085.52917315089</v>
      </c>
      <c r="D38" s="1418">
        <v>37</v>
      </c>
      <c r="E38" s="1421">
        <f t="shared" si="0"/>
        <v>715997.95589627151</v>
      </c>
      <c r="F38" s="1421">
        <f t="shared" si="1"/>
        <v>718247.6173570198</v>
      </c>
      <c r="G38" s="1422">
        <f t="shared" si="2"/>
        <v>668926.30615229823</v>
      </c>
      <c r="H38" s="1418">
        <f t="shared" si="3"/>
        <v>1.0737320550127869</v>
      </c>
      <c r="I38" s="1423">
        <f t="shared" si="4"/>
        <v>0.94269095060094232</v>
      </c>
    </row>
    <row r="39" spans="1:9" x14ac:dyDescent="0.25">
      <c r="A39" s="1417">
        <v>2013</v>
      </c>
      <c r="B39" s="1418" t="s">
        <v>919</v>
      </c>
      <c r="C39" s="1419">
        <v>776486.60279942001</v>
      </c>
      <c r="D39" s="1418">
        <v>38</v>
      </c>
      <c r="E39" s="1421">
        <f t="shared" si="0"/>
        <v>720497.27881776798</v>
      </c>
      <c r="F39" s="1421">
        <f t="shared" si="1"/>
        <v>720452.19206029153</v>
      </c>
      <c r="G39" s="1422">
        <f t="shared" si="2"/>
        <v>671612.22416358045</v>
      </c>
      <c r="H39" s="1418">
        <f t="shared" si="3"/>
        <v>1.0727204868218947</v>
      </c>
      <c r="I39" s="1423">
        <f t="shared" si="4"/>
        <v>1.0777767232255699</v>
      </c>
    </row>
    <row r="40" spans="1:9" x14ac:dyDescent="0.25">
      <c r="A40" s="1417">
        <v>2013</v>
      </c>
      <c r="B40" s="1418" t="s">
        <v>921</v>
      </c>
      <c r="C40" s="1419">
        <v>721458.94421618234</v>
      </c>
      <c r="D40" s="1418">
        <v>39</v>
      </c>
      <c r="E40" s="1421">
        <f t="shared" si="0"/>
        <v>720407.10530281509</v>
      </c>
      <c r="F40" s="1421">
        <f t="shared" si="1"/>
        <v>719654.66998555406</v>
      </c>
      <c r="G40" s="1422">
        <f t="shared" si="2"/>
        <v>674298.14217486256</v>
      </c>
      <c r="H40" s="1418">
        <f t="shared" si="3"/>
        <v>1.0672647972370202</v>
      </c>
      <c r="I40" s="1423">
        <f t="shared" si="4"/>
        <v>1.002507138917982</v>
      </c>
    </row>
    <row r="41" spans="1:9" x14ac:dyDescent="0.25">
      <c r="A41" s="1417">
        <v>2013</v>
      </c>
      <c r="B41" s="1418" t="s">
        <v>924</v>
      </c>
      <c r="C41" s="1419">
        <v>706597.3450225069</v>
      </c>
      <c r="D41" s="1418">
        <v>40</v>
      </c>
      <c r="E41" s="1421">
        <f t="shared" si="0"/>
        <v>718902.23466829304</v>
      </c>
      <c r="F41" s="1421">
        <f t="shared" si="1"/>
        <v>716913.51786186604</v>
      </c>
      <c r="G41" s="1422">
        <f t="shared" si="2"/>
        <v>676984.06018614478</v>
      </c>
      <c r="H41" s="1418">
        <f t="shared" si="3"/>
        <v>1.0589813852703447</v>
      </c>
      <c r="I41" s="1423">
        <f t="shared" si="4"/>
        <v>0.98561029666433653</v>
      </c>
    </row>
    <row r="42" spans="1:9" x14ac:dyDescent="0.25">
      <c r="A42" s="1417">
        <v>2014</v>
      </c>
      <c r="B42" s="1418" t="s">
        <v>918</v>
      </c>
      <c r="C42" s="1419">
        <v>671066.04663506267</v>
      </c>
      <c r="D42" s="1418">
        <v>41</v>
      </c>
      <c r="E42" s="1421">
        <f t="shared" si="0"/>
        <v>714924.80105543905</v>
      </c>
      <c r="F42" s="1421">
        <f t="shared" si="1"/>
        <v>711102.4078098766</v>
      </c>
      <c r="G42" s="1422">
        <f t="shared" si="2"/>
        <v>679669.97819742688</v>
      </c>
      <c r="H42" s="1418">
        <f t="shared" si="3"/>
        <v>1.0462466058833622</v>
      </c>
      <c r="I42" s="1423">
        <f t="shared" si="4"/>
        <v>0.94369817801894118</v>
      </c>
    </row>
    <row r="43" spans="1:9" x14ac:dyDescent="0.25">
      <c r="A43" s="1417">
        <v>2014</v>
      </c>
      <c r="B43" s="1418" t="s">
        <v>919</v>
      </c>
      <c r="C43" s="1419">
        <v>760576.86834800406</v>
      </c>
      <c r="D43" s="1418">
        <v>42</v>
      </c>
      <c r="E43" s="1421">
        <f t="shared" si="0"/>
        <v>707280.01456431428</v>
      </c>
      <c r="F43" s="1421">
        <f t="shared" si="1"/>
        <v>704793.03026383976</v>
      </c>
      <c r="G43" s="1422">
        <f t="shared" si="2"/>
        <v>682355.89620870911</v>
      </c>
      <c r="H43" s="1418">
        <f t="shared" si="3"/>
        <v>1.0328818644050639</v>
      </c>
      <c r="I43" s="1423">
        <f t="shared" si="4"/>
        <v>1.0791492476355529</v>
      </c>
    </row>
    <row r="44" spans="1:9" x14ac:dyDescent="0.25">
      <c r="A44" s="1417">
        <v>2014</v>
      </c>
      <c r="B44" s="1418" t="s">
        <v>921</v>
      </c>
      <c r="C44" s="1419">
        <v>690879.79825168336</v>
      </c>
      <c r="D44" s="1418">
        <v>43</v>
      </c>
      <c r="E44" s="1421">
        <f t="shared" si="0"/>
        <v>702306.04596336512</v>
      </c>
      <c r="F44" s="1421">
        <f t="shared" si="1"/>
        <v>702516.51655794471</v>
      </c>
      <c r="G44" s="1422">
        <f t="shared" si="2"/>
        <v>685041.81421999121</v>
      </c>
      <c r="H44" s="1418">
        <f t="shared" si="3"/>
        <v>1.0255089572274514</v>
      </c>
      <c r="I44" s="1423">
        <f t="shared" si="4"/>
        <v>0.98343566587832454</v>
      </c>
    </row>
    <row r="45" spans="1:9" x14ac:dyDescent="0.25">
      <c r="A45" s="1417">
        <v>2014</v>
      </c>
      <c r="B45" s="1418" t="s">
        <v>924</v>
      </c>
      <c r="C45" s="1419">
        <v>686701.4706187105</v>
      </c>
      <c r="D45" s="1418">
        <v>44</v>
      </c>
      <c r="E45" s="1421">
        <f t="shared" si="0"/>
        <v>702726.98715252429</v>
      </c>
      <c r="F45" s="1421">
        <f t="shared" si="1"/>
        <v>706559.37430173252</v>
      </c>
      <c r="G45" s="1422">
        <f t="shared" si="2"/>
        <v>687727.73223127343</v>
      </c>
      <c r="H45" s="1418">
        <f t="shared" si="3"/>
        <v>1.0273824090376018</v>
      </c>
      <c r="I45" s="1423">
        <f t="shared" si="4"/>
        <v>0.97189492574117087</v>
      </c>
    </row>
    <row r="46" spans="1:9" x14ac:dyDescent="0.25">
      <c r="A46" s="1417">
        <v>2015</v>
      </c>
      <c r="B46" s="1418" t="s">
        <v>918</v>
      </c>
      <c r="C46" s="1419">
        <v>672749.81139169924</v>
      </c>
      <c r="D46" s="1418">
        <v>45</v>
      </c>
      <c r="E46" s="1421">
        <f t="shared" si="0"/>
        <v>710391.76145094074</v>
      </c>
      <c r="F46" s="1421">
        <f t="shared" si="1"/>
        <v>713816.94485070312</v>
      </c>
      <c r="G46" s="1422">
        <f t="shared" si="2"/>
        <v>690413.65024255565</v>
      </c>
      <c r="H46" s="1418">
        <f t="shared" si="3"/>
        <v>1.0338974969569699</v>
      </c>
      <c r="I46" s="1423">
        <f t="shared" si="4"/>
        <v>0.94246825638526532</v>
      </c>
    </row>
    <row r="47" spans="1:9" x14ac:dyDescent="0.25">
      <c r="A47" s="1417">
        <v>2015</v>
      </c>
      <c r="B47" s="1418" t="s">
        <v>919</v>
      </c>
      <c r="C47" s="1419">
        <v>791235.96554167022</v>
      </c>
      <c r="D47" s="1418">
        <v>46</v>
      </c>
      <c r="E47" s="1421">
        <f t="shared" si="0"/>
        <v>717242.1282504655</v>
      </c>
      <c r="F47" s="1421">
        <f t="shared" si="1"/>
        <v>719364.63744425261</v>
      </c>
      <c r="G47" s="1422">
        <f t="shared" si="2"/>
        <v>693099.56825383776</v>
      </c>
      <c r="H47" s="1418">
        <f t="shared" si="3"/>
        <v>1.037895088084654</v>
      </c>
      <c r="I47" s="1423">
        <f t="shared" si="4"/>
        <v>1.0999094539213949</v>
      </c>
    </row>
    <row r="48" spans="1:9" x14ac:dyDescent="0.25">
      <c r="A48" s="1417">
        <v>2015</v>
      </c>
      <c r="B48" s="1418" t="s">
        <v>921</v>
      </c>
      <c r="C48" s="1419">
        <v>718281.26544978167</v>
      </c>
      <c r="D48" s="1418">
        <v>47</v>
      </c>
      <c r="E48" s="1421">
        <f t="shared" si="0"/>
        <v>721487.14663803973</v>
      </c>
      <c r="F48" s="1421">
        <f t="shared" si="1"/>
        <v>722099.92021407734</v>
      </c>
      <c r="G48" s="1422">
        <f t="shared" si="2"/>
        <v>695785.48626511998</v>
      </c>
      <c r="H48" s="1418">
        <f t="shared" si="3"/>
        <v>1.0378197511566527</v>
      </c>
      <c r="I48" s="1423">
        <f t="shared" si="4"/>
        <v>0.99471173634368559</v>
      </c>
    </row>
    <row r="49" spans="1:9" x14ac:dyDescent="0.25">
      <c r="A49" s="1417">
        <v>2015</v>
      </c>
      <c r="B49" s="1418" t="s">
        <v>924</v>
      </c>
      <c r="C49" s="1419">
        <v>703681.54416900803</v>
      </c>
      <c r="D49" s="1418">
        <v>48</v>
      </c>
      <c r="E49" s="1421">
        <f t="shared" si="0"/>
        <v>722712.69379011495</v>
      </c>
      <c r="F49" s="1421">
        <f t="shared" si="1"/>
        <v>718896.07309740619</v>
      </c>
      <c r="G49" s="1422">
        <f t="shared" si="2"/>
        <v>698471.4042764022</v>
      </c>
      <c r="H49" s="1418">
        <f t="shared" si="3"/>
        <v>1.0292419542102278</v>
      </c>
      <c r="I49" s="1423">
        <f t="shared" si="4"/>
        <v>0.97883626090368603</v>
      </c>
    </row>
    <row r="50" spans="1:9" x14ac:dyDescent="0.25">
      <c r="A50" s="1417">
        <v>2016</v>
      </c>
      <c r="B50" s="1418" t="s">
        <v>918</v>
      </c>
      <c r="C50" s="1419">
        <v>677652</v>
      </c>
      <c r="D50" s="1418">
        <v>49</v>
      </c>
      <c r="E50" s="1421">
        <f t="shared" si="0"/>
        <v>715079.45240469743</v>
      </c>
      <c r="F50" s="1421">
        <f t="shared" si="1"/>
        <v>712092.04422347469</v>
      </c>
      <c r="G50" s="1422">
        <f t="shared" si="2"/>
        <v>701157.32228768431</v>
      </c>
      <c r="H50" s="1418">
        <f t="shared" si="3"/>
        <v>1.0155952474404937</v>
      </c>
      <c r="I50" s="1423">
        <f t="shared" si="4"/>
        <v>0.95163540373347233</v>
      </c>
    </row>
    <row r="51" spans="1:9" x14ac:dyDescent="0.25">
      <c r="A51" s="1417">
        <v>2016</v>
      </c>
      <c r="B51" s="1418" t="s">
        <v>919</v>
      </c>
      <c r="C51" s="1419">
        <v>760703</v>
      </c>
      <c r="D51" s="1418">
        <v>50</v>
      </c>
      <c r="E51" s="1421">
        <f t="shared" si="0"/>
        <v>709104.63604225195</v>
      </c>
      <c r="F51" s="1421">
        <f t="shared" si="1"/>
        <v>707791.19302112598</v>
      </c>
      <c r="G51" s="1422">
        <f t="shared" si="2"/>
        <v>703843.24029896653</v>
      </c>
      <c r="H51" s="1418">
        <f t="shared" si="3"/>
        <v>1.0056091363759954</v>
      </c>
      <c r="I51" s="1423">
        <f t="shared" si="4"/>
        <v>1.0747562381399887</v>
      </c>
    </row>
    <row r="52" spans="1:9" x14ac:dyDescent="0.25">
      <c r="A52" s="1417">
        <v>2016</v>
      </c>
      <c r="B52" s="1418" t="s">
        <v>921</v>
      </c>
      <c r="C52" s="1419">
        <v>694382</v>
      </c>
      <c r="D52" s="1418">
        <v>51</v>
      </c>
      <c r="E52" s="1421">
        <f t="shared" si="0"/>
        <v>706477.75</v>
      </c>
      <c r="F52" s="1421">
        <f t="shared" si="1"/>
        <v>706951.875</v>
      </c>
      <c r="G52" s="1422">
        <f t="shared" si="2"/>
        <v>706529.15831024863</v>
      </c>
      <c r="H52" s="1418">
        <f t="shared" si="3"/>
        <v>1.0005983004165919</v>
      </c>
      <c r="I52" s="1423">
        <f t="shared" si="4"/>
        <v>0.98221961714154871</v>
      </c>
    </row>
    <row r="53" spans="1:9" x14ac:dyDescent="0.25">
      <c r="A53" s="1417">
        <v>2016</v>
      </c>
      <c r="B53" s="1418" t="s">
        <v>924</v>
      </c>
      <c r="C53" s="1419">
        <v>693174</v>
      </c>
      <c r="D53" s="1418">
        <v>52</v>
      </c>
      <c r="E53" s="1421">
        <f t="shared" si="0"/>
        <v>707426</v>
      </c>
      <c r="F53" s="1421">
        <f t="shared" si="1"/>
        <v>709638.375</v>
      </c>
      <c r="G53" s="1422">
        <f t="shared" si="2"/>
        <v>709215.07632153085</v>
      </c>
      <c r="H53" s="1418">
        <f t="shared" si="3"/>
        <v>1.0005968551608697</v>
      </c>
      <c r="I53" s="1423">
        <f t="shared" si="4"/>
        <v>0.97679892240889599</v>
      </c>
    </row>
    <row r="54" spans="1:9" x14ac:dyDescent="0.25">
      <c r="A54" s="1417">
        <v>2017</v>
      </c>
      <c r="B54" s="1418" t="s">
        <v>918</v>
      </c>
      <c r="C54" s="1419">
        <v>681445</v>
      </c>
      <c r="D54" s="1418">
        <v>53</v>
      </c>
      <c r="E54" s="1421">
        <f t="shared" si="0"/>
        <v>711850.75</v>
      </c>
      <c r="F54" s="1421">
        <f t="shared" si="1"/>
        <v>715193</v>
      </c>
      <c r="G54" s="1422">
        <f t="shared" si="2"/>
        <v>711900.99433281296</v>
      </c>
      <c r="H54" s="1418">
        <f t="shared" si="3"/>
        <v>1.0046242464800492</v>
      </c>
      <c r="I54" s="1423">
        <f t="shared" si="4"/>
        <v>0.95281273726113092</v>
      </c>
    </row>
    <row r="55" spans="1:9" x14ac:dyDescent="0.25">
      <c r="A55" s="1417">
        <v>2017</v>
      </c>
      <c r="B55" s="1418" t="s">
        <v>919</v>
      </c>
      <c r="C55" s="1419">
        <v>778402</v>
      </c>
      <c r="D55" s="1418">
        <v>54</v>
      </c>
      <c r="E55" s="1421">
        <f t="shared" si="0"/>
        <v>718535.25</v>
      </c>
      <c r="F55" s="1421">
        <f t="shared" si="1"/>
        <v>722462.625</v>
      </c>
      <c r="G55" s="1422">
        <f t="shared" si="2"/>
        <v>714586.91234409518</v>
      </c>
      <c r="H55" s="1418">
        <f t="shared" si="3"/>
        <v>1.0110213502652459</v>
      </c>
      <c r="I55" s="1423">
        <f t="shared" si="4"/>
        <v>1.0774287458814911</v>
      </c>
    </row>
    <row r="56" spans="1:9" x14ac:dyDescent="0.25">
      <c r="A56" s="1417">
        <v>2017</v>
      </c>
      <c r="B56" s="1418" t="s">
        <v>921</v>
      </c>
      <c r="C56" s="1419">
        <v>721120</v>
      </c>
      <c r="D56" s="1418">
        <v>55</v>
      </c>
      <c r="E56" s="1421">
        <f t="shared" si="0"/>
        <v>726390</v>
      </c>
      <c r="F56" s="1421">
        <f t="shared" si="1"/>
        <v>729613.25</v>
      </c>
      <c r="G56" s="1422">
        <f t="shared" si="2"/>
        <v>717272.8303553774</v>
      </c>
      <c r="H56" s="1418">
        <f t="shared" si="3"/>
        <v>1.0172046383501079</v>
      </c>
      <c r="I56" s="1423">
        <f t="shared" si="4"/>
        <v>0.98835924375002782</v>
      </c>
    </row>
    <row r="57" spans="1:9" x14ac:dyDescent="0.25">
      <c r="A57" s="1417">
        <v>2017</v>
      </c>
      <c r="B57" s="1418" t="s">
        <v>924</v>
      </c>
      <c r="C57" s="1419">
        <v>724593</v>
      </c>
      <c r="D57" s="1418">
        <v>56</v>
      </c>
      <c r="E57" s="1421">
        <f t="shared" si="0"/>
        <v>732836.5</v>
      </c>
      <c r="F57" s="1421">
        <f t="shared" si="1"/>
        <v>728963.75</v>
      </c>
      <c r="G57" s="1422">
        <f t="shared" si="2"/>
        <v>719958.74836665951</v>
      </c>
      <c r="H57" s="1418">
        <f t="shared" si="3"/>
        <v>1.0125076633262249</v>
      </c>
      <c r="I57" s="1423">
        <f t="shared" si="4"/>
        <v>0.99400416001481551</v>
      </c>
    </row>
    <row r="58" spans="1:9" x14ac:dyDescent="0.25">
      <c r="A58" s="1417">
        <v>2018</v>
      </c>
      <c r="B58" s="1418" t="s">
        <v>918</v>
      </c>
      <c r="C58" s="1419">
        <v>707231</v>
      </c>
      <c r="D58" s="1418">
        <v>57</v>
      </c>
      <c r="E58" s="1421">
        <f t="shared" si="0"/>
        <v>725091</v>
      </c>
      <c r="F58" s="1421">
        <f t="shared" si="1"/>
        <v>722009.875</v>
      </c>
      <c r="G58" s="1422">
        <f t="shared" si="2"/>
        <v>722644.66637794173</v>
      </c>
      <c r="H58" s="1418">
        <f t="shared" si="3"/>
        <v>0.99912157190459394</v>
      </c>
      <c r="I58" s="1423">
        <f t="shared" si="4"/>
        <v>0.97953092400571395</v>
      </c>
    </row>
    <row r="59" spans="1:9" x14ac:dyDescent="0.25">
      <c r="A59" s="1417">
        <v>2018</v>
      </c>
      <c r="B59" s="1418" t="s">
        <v>919</v>
      </c>
      <c r="C59" s="1419">
        <v>747420</v>
      </c>
      <c r="D59" s="1418">
        <v>58</v>
      </c>
      <c r="E59" s="1421">
        <f t="shared" si="0"/>
        <v>718928.75</v>
      </c>
      <c r="F59" s="1421">
        <f t="shared" si="1"/>
        <v>713381.5</v>
      </c>
      <c r="G59" s="1422">
        <f t="shared" si="2"/>
        <v>725330.58438922395</v>
      </c>
      <c r="H59" s="1418">
        <f t="shared" si="3"/>
        <v>0.98352601607267687</v>
      </c>
      <c r="I59" s="1423">
        <f t="shared" si="4"/>
        <v>1.0477143015343122</v>
      </c>
    </row>
    <row r="60" spans="1:9" x14ac:dyDescent="0.25">
      <c r="A60" s="1417">
        <v>2018</v>
      </c>
      <c r="B60" s="1418" t="s">
        <v>921</v>
      </c>
      <c r="C60" s="1419">
        <v>696471</v>
      </c>
      <c r="D60" s="1418">
        <v>59</v>
      </c>
      <c r="E60" s="1421">
        <f t="shared" si="0"/>
        <v>707834.25</v>
      </c>
      <c r="F60" s="1421">
        <f t="shared" si="1"/>
        <v>702614.25</v>
      </c>
      <c r="G60" s="1422">
        <f t="shared" si="2"/>
        <v>728016.50240050605</v>
      </c>
      <c r="H60" s="1418">
        <f t="shared" si="3"/>
        <v>0.96510758709899214</v>
      </c>
      <c r="I60" s="1423">
        <f t="shared" si="4"/>
        <v>0.99125658211458134</v>
      </c>
    </row>
    <row r="61" spans="1:9" x14ac:dyDescent="0.25">
      <c r="A61" s="1417">
        <v>2018</v>
      </c>
      <c r="B61" s="1418" t="s">
        <v>924</v>
      </c>
      <c r="C61" s="1419">
        <v>680215</v>
      </c>
      <c r="D61" s="1418">
        <v>60</v>
      </c>
      <c r="E61" s="1421">
        <f t="shared" si="0"/>
        <v>697394.25</v>
      </c>
      <c r="F61" s="1421">
        <f t="shared" si="1"/>
        <v>697742.25</v>
      </c>
      <c r="G61" s="1422">
        <f t="shared" si="2"/>
        <v>730702.42041178816</v>
      </c>
      <c r="H61" s="1418">
        <f t="shared" si="3"/>
        <v>0.95489248496917056</v>
      </c>
      <c r="I61" s="1423">
        <f t="shared" si="4"/>
        <v>0.97488005062041172</v>
      </c>
    </row>
    <row r="62" spans="1:9" x14ac:dyDescent="0.25">
      <c r="A62" s="1417">
        <v>2019</v>
      </c>
      <c r="B62" s="1418" t="s">
        <v>918</v>
      </c>
      <c r="C62" s="1419">
        <v>665471</v>
      </c>
      <c r="D62" s="1418">
        <v>61</v>
      </c>
      <c r="E62" s="1421">
        <f>+AVERAGE(C60:C63)</f>
        <v>698090.25</v>
      </c>
      <c r="F62" s="1421">
        <f t="shared" si="1"/>
        <v>696505.375</v>
      </c>
      <c r="G62" s="1422">
        <f t="shared" si="2"/>
        <v>733388.33842307038</v>
      </c>
      <c r="H62" s="1418">
        <f t="shared" si="3"/>
        <v>0.94970882206502483</v>
      </c>
      <c r="I62" s="1423">
        <f t="shared" si="4"/>
        <v>0.95544273437947269</v>
      </c>
    </row>
    <row r="63" spans="1:9" x14ac:dyDescent="0.25">
      <c r="A63" s="1417">
        <v>2019</v>
      </c>
      <c r="B63" s="1418" t="s">
        <v>919</v>
      </c>
      <c r="C63" s="1419">
        <v>750204</v>
      </c>
      <c r="D63" s="1418">
        <v>62</v>
      </c>
      <c r="E63" s="1421">
        <f>+AVERAGE(C61:C64)</f>
        <v>694920.5</v>
      </c>
      <c r="F63" s="1421">
        <f>+AVERAGE(E63:E64)</f>
        <v>693948.875</v>
      </c>
      <c r="G63" s="1422">
        <f t="shared" si="2"/>
        <v>736074.2564343526</v>
      </c>
      <c r="H63" s="1418">
        <f t="shared" si="3"/>
        <v>0.94277020142177792</v>
      </c>
      <c r="I63" s="1423">
        <f t="shared" si="4"/>
        <v>1.081065229769268</v>
      </c>
    </row>
    <row r="64" spans="1:9" x14ac:dyDescent="0.25">
      <c r="A64" s="1417">
        <v>2019</v>
      </c>
      <c r="B64" s="1418" t="s">
        <v>921</v>
      </c>
      <c r="C64" s="1419">
        <v>683792</v>
      </c>
      <c r="D64" s="1418">
        <v>63</v>
      </c>
      <c r="E64" s="1421">
        <f>+AVERAGE(C62:C65)</f>
        <v>692977.25</v>
      </c>
      <c r="F64" s="1426">
        <f>+AVERAGE(E64:E65)</f>
        <v>692171.42029737495</v>
      </c>
      <c r="G64" s="1422">
        <f t="shared" si="2"/>
        <v>738760.17444563471</v>
      </c>
      <c r="H64" s="1418">
        <f t="shared" si="3"/>
        <v>0.93693656512653789</v>
      </c>
      <c r="I64" s="1423">
        <f t="shared" si="4"/>
        <v>0.98789400999282095</v>
      </c>
    </row>
    <row r="65" spans="1:9" x14ac:dyDescent="0.25">
      <c r="A65" s="1417">
        <v>2019</v>
      </c>
      <c r="B65" s="1418" t="s">
        <v>924</v>
      </c>
      <c r="C65" s="1419">
        <v>672442</v>
      </c>
      <c r="D65" s="1418">
        <v>64</v>
      </c>
      <c r="E65" s="1426">
        <f>+AVERAGE(C63:C66)</f>
        <v>691365.59059475001</v>
      </c>
      <c r="F65" s="1426">
        <f>+AVERAGE(E65:E66)</f>
        <v>689117.23622258613</v>
      </c>
      <c r="G65" s="1422">
        <f t="shared" si="2"/>
        <v>741446.09245691693</v>
      </c>
      <c r="H65" s="1418">
        <f t="shared" si="3"/>
        <v>0.92942324901743079</v>
      </c>
      <c r="I65" s="1423">
        <f t="shared" si="4"/>
        <v>0.97580203288196377</v>
      </c>
    </row>
    <row r="66" spans="1:9" x14ac:dyDescent="0.25">
      <c r="A66" s="1417">
        <v>2020</v>
      </c>
      <c r="B66" s="1418" t="s">
        <v>918</v>
      </c>
      <c r="C66" s="1427">
        <v>659024.36237900006</v>
      </c>
      <c r="D66" s="1418">
        <v>65</v>
      </c>
      <c r="E66" s="1426">
        <f t="shared" si="0"/>
        <v>686868.88185042213</v>
      </c>
      <c r="F66" s="1426">
        <f t="shared" si="1"/>
        <v>686028.27585558989</v>
      </c>
      <c r="G66" s="1422">
        <f t="shared" si="2"/>
        <v>744132.01046819915</v>
      </c>
      <c r="H66" s="1418">
        <f t="shared" si="3"/>
        <v>0.92191743696652551</v>
      </c>
      <c r="I66" s="1423">
        <f t="shared" si="4"/>
        <v>0.96063731710925249</v>
      </c>
    </row>
    <row r="67" spans="1:9" x14ac:dyDescent="0.25">
      <c r="A67" s="1417">
        <v>2020</v>
      </c>
      <c r="B67" s="1418" t="s">
        <v>919</v>
      </c>
      <c r="C67" s="1427">
        <v>732217.16502268834</v>
      </c>
      <c r="D67" s="1418">
        <v>66</v>
      </c>
      <c r="E67" s="1426">
        <f t="shared" si="0"/>
        <v>685187.66986075765</v>
      </c>
      <c r="F67" s="1426">
        <f t="shared" si="1"/>
        <v>684408.46792093012</v>
      </c>
      <c r="G67" s="1422">
        <f t="shared" si="2"/>
        <v>746817.92847948126</v>
      </c>
      <c r="H67" s="1418">
        <f t="shared" si="3"/>
        <v>0.91643283030762723</v>
      </c>
      <c r="I67" s="1423">
        <f t="shared" si="4"/>
        <v>1.069854040887293</v>
      </c>
    </row>
    <row r="68" spans="1:9" x14ac:dyDescent="0.25">
      <c r="A68" s="1417">
        <v>2020</v>
      </c>
      <c r="B68" s="1418" t="s">
        <v>921</v>
      </c>
      <c r="C68" s="1427">
        <v>677067.15204134188</v>
      </c>
      <c r="D68" s="1418">
        <v>67</v>
      </c>
      <c r="E68" s="1426">
        <f t="shared" si="0"/>
        <v>683629.2659811026</v>
      </c>
      <c r="F68" s="1426">
        <f>+AVERAGE(E68:E69)</f>
        <v>687730.08324811957</v>
      </c>
      <c r="G68" s="1422">
        <f t="shared" si="2"/>
        <v>749503.84649076348</v>
      </c>
      <c r="H68" s="1418">
        <f t="shared" si="3"/>
        <v>0.91758045868360305</v>
      </c>
      <c r="I68" s="1423">
        <f t="shared" si="4"/>
        <v>0.98449547072825849</v>
      </c>
    </row>
    <row r="69" spans="1:9" x14ac:dyDescent="0.25">
      <c r="A69" s="1417">
        <v>2020</v>
      </c>
      <c r="B69" s="1418" t="s">
        <v>924</v>
      </c>
      <c r="C69" s="1427">
        <v>666208.38448137976</v>
      </c>
      <c r="D69" s="1418">
        <v>68</v>
      </c>
      <c r="E69" s="1426">
        <f>+AVERAGE(C67:C70)</f>
        <v>691830.90051513666</v>
      </c>
      <c r="F69" s="1426">
        <f t="shared" ref="F69" si="5">+AVERAGE(E69:E70)</f>
        <v>691830.90051513666</v>
      </c>
      <c r="G69" s="1422">
        <f>N$6+(M$6*D69)</f>
        <v>752189.7645020457</v>
      </c>
      <c r="H69" s="1418">
        <f t="shared" ref="H69" si="6">+F69/G69</f>
        <v>0.91975580254423295</v>
      </c>
      <c r="I69" s="1423">
        <f t="shared" ref="I69" si="7">+C69/F69</f>
        <v>0.96296419252930388</v>
      </c>
    </row>
    <row r="70" spans="1:9" x14ac:dyDescent="0.25">
      <c r="A70" s="1417"/>
      <c r="B70" s="1418"/>
      <c r="C70" s="1427"/>
      <c r="D70" s="1418"/>
      <c r="E70" s="1426"/>
      <c r="F70" s="1426"/>
      <c r="G70" s="1422"/>
      <c r="H70" s="1418"/>
      <c r="I70" s="1423"/>
    </row>
    <row r="71" spans="1:9" x14ac:dyDescent="0.25">
      <c r="A71" s="1417"/>
      <c r="B71" s="1418"/>
      <c r="C71" s="1427"/>
      <c r="D71" s="1418"/>
      <c r="E71" s="1426"/>
      <c r="F71" s="1426"/>
      <c r="G71" s="1422"/>
      <c r="H71" s="1418"/>
      <c r="I71" s="1423"/>
    </row>
    <row r="72" spans="1:9" x14ac:dyDescent="0.25">
      <c r="A72" s="1417"/>
      <c r="B72" s="1418"/>
      <c r="C72" s="1427"/>
      <c r="D72" s="1418"/>
      <c r="E72" s="1426"/>
      <c r="F72" s="1426"/>
      <c r="G72" s="1422"/>
      <c r="H72" s="1418"/>
      <c r="I72" s="1423"/>
    </row>
    <row r="73" spans="1:9" ht="15.75" thickBot="1" x14ac:dyDescent="0.3">
      <c r="A73" s="1428"/>
      <c r="B73" s="1429"/>
      <c r="C73" s="1430"/>
      <c r="D73" s="1429"/>
      <c r="E73" s="1431"/>
      <c r="F73" s="1431"/>
      <c r="G73" s="1432"/>
      <c r="H73" s="1429"/>
      <c r="I73" s="1433"/>
    </row>
    <row r="74" spans="1:9" x14ac:dyDescent="0.25">
      <c r="C74" s="1434"/>
      <c r="D74" s="1435"/>
      <c r="E74" s="1436"/>
      <c r="F74" s="1437"/>
      <c r="G74" s="1438"/>
      <c r="H74" s="1439"/>
      <c r="I74" s="1440"/>
    </row>
    <row r="75" spans="1:9" x14ac:dyDescent="0.25">
      <c r="C75" s="1434"/>
      <c r="D75" s="1435"/>
      <c r="E75" s="1436"/>
      <c r="F75" s="1437"/>
      <c r="G75" s="1438"/>
      <c r="H75" s="1439"/>
      <c r="I75" s="1440"/>
    </row>
    <row r="76" spans="1:9" x14ac:dyDescent="0.25">
      <c r="C76" s="1434"/>
      <c r="D76" s="1435"/>
      <c r="E76" s="1436"/>
      <c r="F76" s="1437"/>
      <c r="G76" s="1438"/>
      <c r="H76" s="1439"/>
      <c r="I76" s="1440"/>
    </row>
    <row r="77" spans="1:9" x14ac:dyDescent="0.25">
      <c r="C77" s="1434"/>
      <c r="D77" s="1435"/>
      <c r="E77" s="1436"/>
      <c r="F77" s="1437"/>
      <c r="G77" s="1438"/>
      <c r="H77" s="1439"/>
      <c r="I77" s="1440"/>
    </row>
    <row r="78" spans="1:9" x14ac:dyDescent="0.25">
      <c r="C78" s="1434"/>
      <c r="D78" s="1435"/>
      <c r="E78" s="1436"/>
      <c r="F78" s="1437"/>
      <c r="G78" s="1441"/>
      <c r="I78" s="1440"/>
    </row>
    <row r="79" spans="1:9" x14ac:dyDescent="0.25">
      <c r="C79" s="1434"/>
      <c r="D79" s="1435"/>
      <c r="E79" s="1436"/>
      <c r="F79" s="1437"/>
      <c r="G79" s="1441"/>
      <c r="I79" s="1440"/>
    </row>
    <row r="80" spans="1:9" x14ac:dyDescent="0.25">
      <c r="C80" s="1434"/>
      <c r="D80" s="1435"/>
      <c r="E80" s="1436"/>
      <c r="F80" s="1437"/>
      <c r="G80" s="1441"/>
      <c r="I80" s="1440"/>
    </row>
    <row r="81" spans="3:9" x14ac:dyDescent="0.25">
      <c r="C81" s="1434"/>
      <c r="D81" s="1435"/>
      <c r="E81" s="1436"/>
      <c r="F81" s="1437"/>
      <c r="G81" s="1441"/>
      <c r="I81" s="1440"/>
    </row>
    <row r="82" spans="3:9" x14ac:dyDescent="0.25">
      <c r="C82" s="1434"/>
      <c r="D82" s="1435"/>
      <c r="E82" s="1436"/>
      <c r="F82" s="1437"/>
      <c r="G82" s="1441"/>
      <c r="I82" s="1440"/>
    </row>
    <row r="83" spans="3:9" x14ac:dyDescent="0.25">
      <c r="C83" s="1434"/>
      <c r="D83" s="1435"/>
      <c r="E83" s="1436"/>
      <c r="F83" s="1437"/>
      <c r="G83" s="1441"/>
      <c r="I83" s="1440"/>
    </row>
    <row r="84" spans="3:9" x14ac:dyDescent="0.25">
      <c r="C84" s="1434"/>
      <c r="D84" s="1435"/>
      <c r="E84" s="1436"/>
      <c r="F84" s="1437"/>
      <c r="G84" s="1441"/>
      <c r="I84" s="1440"/>
    </row>
    <row r="85" spans="3:9" x14ac:dyDescent="0.25">
      <c r="C85" s="1434"/>
      <c r="D85" s="1435"/>
      <c r="E85" s="1436"/>
      <c r="F85" s="1437"/>
      <c r="G85" s="1441"/>
      <c r="I85" s="1440"/>
    </row>
    <row r="86" spans="3:9" x14ac:dyDescent="0.25">
      <c r="C86" s="1434"/>
      <c r="D86" s="1435"/>
      <c r="E86" s="1436"/>
      <c r="F86" s="1437"/>
      <c r="G86" s="1441"/>
      <c r="I86" s="1440"/>
    </row>
    <row r="87" spans="3:9" x14ac:dyDescent="0.25">
      <c r="C87" s="1434"/>
      <c r="D87" s="1435"/>
      <c r="E87" s="1436"/>
      <c r="F87" s="1437"/>
      <c r="G87" s="1441"/>
      <c r="I87" s="1440"/>
    </row>
    <row r="88" spans="3:9" x14ac:dyDescent="0.25">
      <c r="C88" s="1434"/>
      <c r="D88" s="1435"/>
      <c r="E88" s="1436"/>
      <c r="F88" s="1437"/>
      <c r="G88" s="1441"/>
      <c r="I88" s="1440"/>
    </row>
    <row r="89" spans="3:9" x14ac:dyDescent="0.25">
      <c r="C89" s="1434"/>
      <c r="D89" s="1435"/>
      <c r="E89" s="1436"/>
      <c r="F89" s="1437"/>
      <c r="G89" s="1441"/>
      <c r="I89" s="1440"/>
    </row>
    <row r="90" spans="3:9" x14ac:dyDescent="0.25">
      <c r="C90" s="1434"/>
      <c r="D90" s="1435"/>
      <c r="E90" s="1436"/>
      <c r="F90" s="1437"/>
      <c r="G90" s="1441"/>
      <c r="I90" s="1440"/>
    </row>
    <row r="91" spans="3:9" x14ac:dyDescent="0.25">
      <c r="C91" s="1434"/>
      <c r="D91" s="1435"/>
      <c r="E91" s="1436"/>
      <c r="F91" s="1437"/>
      <c r="G91" s="1441"/>
      <c r="I91" s="1440"/>
    </row>
    <row r="92" spans="3:9" x14ac:dyDescent="0.25">
      <c r="C92" s="1434"/>
      <c r="D92" s="1435"/>
      <c r="E92" s="1436"/>
      <c r="F92" s="1437"/>
      <c r="G92" s="1441"/>
      <c r="I92" s="1440"/>
    </row>
    <row r="93" spans="3:9" x14ac:dyDescent="0.25">
      <c r="C93" s="1434"/>
      <c r="D93" s="1435"/>
      <c r="E93" s="1436"/>
      <c r="F93" s="1437"/>
      <c r="G93" s="1441"/>
      <c r="I93" s="1440"/>
    </row>
  </sheetData>
  <mergeCells count="1">
    <mergeCell ref="M4:N4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3:N1000"/>
  <sheetViews>
    <sheetView showGridLines="0" topLeftCell="D1" workbookViewId="0">
      <selection activeCell="G18" sqref="G18"/>
    </sheetView>
  </sheetViews>
  <sheetFormatPr baseColWidth="10" defaultColWidth="14.42578125" defaultRowHeight="15" customHeight="1" x14ac:dyDescent="0.25"/>
  <cols>
    <col min="1" max="1" width="10.7109375" style="447" customWidth="1"/>
    <col min="2" max="2" width="15" style="447" customWidth="1"/>
    <col min="3" max="3" width="21.28515625" style="447" customWidth="1"/>
    <col min="4" max="4" width="10.7109375" style="447" customWidth="1"/>
    <col min="5" max="5" width="15" style="447" customWidth="1"/>
    <col min="6" max="6" width="21.42578125" style="447" customWidth="1"/>
    <col min="7" max="7" width="29.85546875" style="447" customWidth="1"/>
    <col min="8" max="8" width="26.140625" style="447" customWidth="1"/>
    <col min="9" max="9" width="15" style="447" customWidth="1"/>
    <col min="10" max="10" width="25.85546875" style="447" customWidth="1"/>
    <col min="11" max="11" width="26.140625" style="447" customWidth="1"/>
    <col min="12" max="26" width="10.7109375" style="447" customWidth="1"/>
    <col min="27" max="16384" width="14.42578125" style="447"/>
  </cols>
  <sheetData>
    <row r="3" spans="1:14" ht="30" x14ac:dyDescent="0.25">
      <c r="E3" s="253" t="s">
        <v>83</v>
      </c>
      <c r="F3" s="253" t="s">
        <v>84</v>
      </c>
      <c r="G3" s="253" t="s">
        <v>1502</v>
      </c>
      <c r="H3" s="253" t="s">
        <v>85</v>
      </c>
      <c r="I3" s="253" t="s">
        <v>86</v>
      </c>
      <c r="J3" s="253" t="s">
        <v>87</v>
      </c>
    </row>
    <row r="4" spans="1:14" ht="15.75" x14ac:dyDescent="0.25">
      <c r="E4" s="497" t="s">
        <v>88</v>
      </c>
      <c r="F4" s="498">
        <v>4322.3075014331862</v>
      </c>
      <c r="G4" s="498">
        <f t="shared" ref="G4:H4" si="0">AVERAGE(F4:F5)</f>
        <v>4142.1070831995557</v>
      </c>
      <c r="H4" s="499">
        <f t="shared" si="0"/>
        <v>4512.59973959933</v>
      </c>
      <c r="I4" s="500">
        <f t="shared" ref="I4:I15" si="1">F4/H4</f>
        <v>0.95783090698333473</v>
      </c>
      <c r="J4" s="500">
        <f t="shared" ref="J4:J15" si="2">I4*$I$18</f>
        <v>0.95540923152981416</v>
      </c>
      <c r="K4" s="501">
        <f t="shared" ref="K4:K15" si="3">I4/$I$16</f>
        <v>7.9617435960817856E-2</v>
      </c>
      <c r="N4" s="502"/>
    </row>
    <row r="5" spans="1:14" ht="15.75" x14ac:dyDescent="0.25">
      <c r="A5" s="503"/>
      <c r="D5" s="503"/>
      <c r="E5" s="504" t="s">
        <v>89</v>
      </c>
      <c r="F5" s="505">
        <v>3961.9066649659258</v>
      </c>
      <c r="G5" s="505">
        <f>+AVERAGE(F4:F6)</f>
        <v>4883.0923959991042</v>
      </c>
      <c r="H5" s="506">
        <f t="shared" ref="H5:H15" si="4">AVERAGE(G5:G6)</f>
        <v>4970.784319622433</v>
      </c>
      <c r="I5" s="507">
        <f t="shared" si="1"/>
        <v>0.79703853762596188</v>
      </c>
      <c r="J5" s="507">
        <f t="shared" si="2"/>
        <v>0.7950233921049662</v>
      </c>
      <c r="K5" s="501">
        <f t="shared" si="3"/>
        <v>6.6251949342080521E-2</v>
      </c>
      <c r="N5" s="502"/>
    </row>
    <row r="6" spans="1:14" ht="15.75" x14ac:dyDescent="0.25">
      <c r="A6" s="508"/>
      <c r="D6" s="508"/>
      <c r="E6" s="504" t="s">
        <v>90</v>
      </c>
      <c r="F6" s="505">
        <v>6365.0630215982001</v>
      </c>
      <c r="G6" s="505">
        <f t="shared" ref="G6:G15" si="5">AVERAGE(F4:F7)</f>
        <v>5058.4762432457619</v>
      </c>
      <c r="H6" s="506">
        <f t="shared" si="4"/>
        <v>5384.5791876065769</v>
      </c>
      <c r="I6" s="507">
        <f t="shared" si="1"/>
        <v>1.1820910789553165</v>
      </c>
      <c r="J6" s="507">
        <f t="shared" si="2"/>
        <v>1.1791024084824169</v>
      </c>
      <c r="K6" s="501">
        <f t="shared" si="3"/>
        <v>9.825853404020142E-2</v>
      </c>
      <c r="N6" s="502"/>
    </row>
    <row r="7" spans="1:14" ht="15.75" x14ac:dyDescent="0.25">
      <c r="A7" s="509"/>
      <c r="D7" s="509"/>
      <c r="E7" s="504" t="s">
        <v>91</v>
      </c>
      <c r="F7" s="505">
        <v>5584.6277849857352</v>
      </c>
      <c r="G7" s="505">
        <f t="shared" si="5"/>
        <v>5710.6821319673918</v>
      </c>
      <c r="H7" s="506">
        <f t="shared" si="4"/>
        <v>6192.7264054070401</v>
      </c>
      <c r="I7" s="507">
        <f t="shared" si="1"/>
        <v>0.90180437813458747</v>
      </c>
      <c r="J7" s="507">
        <f t="shared" si="2"/>
        <v>0.89952435406093967</v>
      </c>
      <c r="K7" s="501">
        <f t="shared" si="3"/>
        <v>7.4960362838411648E-2</v>
      </c>
      <c r="N7" s="502"/>
    </row>
    <row r="8" spans="1:14" ht="15.75" x14ac:dyDescent="0.25">
      <c r="A8" s="510"/>
      <c r="D8" s="510"/>
      <c r="E8" s="504" t="s">
        <v>92</v>
      </c>
      <c r="F8" s="505">
        <v>6931.1310563197076</v>
      </c>
      <c r="G8" s="505">
        <f t="shared" si="5"/>
        <v>6674.7706788466876</v>
      </c>
      <c r="H8" s="506">
        <f t="shared" si="4"/>
        <v>6657.3128219437549</v>
      </c>
      <c r="I8" s="507">
        <f t="shared" si="1"/>
        <v>1.0411304443248328</v>
      </c>
      <c r="J8" s="507">
        <f t="shared" si="2"/>
        <v>1.0384981633840611</v>
      </c>
      <c r="K8" s="501">
        <f t="shared" si="3"/>
        <v>8.654151361533842E-2</v>
      </c>
      <c r="N8" s="502"/>
    </row>
    <row r="9" spans="1:14" ht="15.75" x14ac:dyDescent="0.25">
      <c r="A9" s="510"/>
      <c r="D9" s="510"/>
      <c r="E9" s="504" t="s">
        <v>93</v>
      </c>
      <c r="F9" s="505">
        <v>7818.2608524831103</v>
      </c>
      <c r="G9" s="505">
        <f t="shared" si="5"/>
        <v>6639.8549650408213</v>
      </c>
      <c r="H9" s="506">
        <f t="shared" si="4"/>
        <v>6686.0799224460561</v>
      </c>
      <c r="I9" s="507">
        <f t="shared" si="1"/>
        <v>1.169334040748776</v>
      </c>
      <c r="J9" s="507">
        <f t="shared" si="2"/>
        <v>1.1663776237833161</v>
      </c>
      <c r="K9" s="501">
        <f t="shared" si="3"/>
        <v>9.7198135315276352E-2</v>
      </c>
      <c r="N9" s="502"/>
    </row>
    <row r="10" spans="1:14" ht="15.75" x14ac:dyDescent="0.25">
      <c r="A10" s="510"/>
      <c r="D10" s="510"/>
      <c r="E10" s="504" t="s">
        <v>94</v>
      </c>
      <c r="F10" s="505">
        <v>6225.4001663747304</v>
      </c>
      <c r="G10" s="505">
        <f t="shared" si="5"/>
        <v>6732.3048798512909</v>
      </c>
      <c r="H10" s="506">
        <f t="shared" si="4"/>
        <v>6826.288497811327</v>
      </c>
      <c r="I10" s="507">
        <f t="shared" si="1"/>
        <v>0.91197437207213616</v>
      </c>
      <c r="J10" s="507">
        <f t="shared" si="2"/>
        <v>0.90966863529230879</v>
      </c>
      <c r="K10" s="501">
        <f t="shared" si="3"/>
        <v>7.5805719607692404E-2</v>
      </c>
      <c r="N10" s="502"/>
    </row>
    <row r="11" spans="1:14" ht="15.75" x14ac:dyDescent="0.25">
      <c r="A11" s="511"/>
      <c r="D11" s="511"/>
      <c r="E11" s="504" t="s">
        <v>95</v>
      </c>
      <c r="F11" s="505">
        <v>5954.4274442276155</v>
      </c>
      <c r="G11" s="505">
        <f t="shared" si="5"/>
        <v>6920.272115771364</v>
      </c>
      <c r="H11" s="506">
        <f t="shared" si="4"/>
        <v>6566.7395092109755</v>
      </c>
      <c r="I11" s="507">
        <f t="shared" si="1"/>
        <v>0.90675554221018095</v>
      </c>
      <c r="J11" s="507">
        <f t="shared" si="2"/>
        <v>0.90446300015196957</v>
      </c>
      <c r="K11" s="501">
        <f t="shared" si="3"/>
        <v>7.5371916679330797E-2</v>
      </c>
      <c r="N11" s="502"/>
    </row>
    <row r="12" spans="1:14" ht="15.75" x14ac:dyDescent="0.25">
      <c r="A12" s="511"/>
      <c r="D12" s="511"/>
      <c r="E12" s="504" t="s">
        <v>96</v>
      </c>
      <c r="F12" s="505">
        <v>7683</v>
      </c>
      <c r="G12" s="505">
        <f t="shared" si="5"/>
        <v>6213.2069026505869</v>
      </c>
      <c r="H12" s="506">
        <f t="shared" si="4"/>
        <v>6140.1568818537453</v>
      </c>
      <c r="I12" s="507">
        <f t="shared" si="1"/>
        <v>1.2512709606339019</v>
      </c>
      <c r="J12" s="507">
        <f t="shared" si="2"/>
        <v>1.2481073832749152</v>
      </c>
      <c r="K12" s="501">
        <f t="shared" si="3"/>
        <v>0.10400894860624293</v>
      </c>
      <c r="N12" s="502"/>
    </row>
    <row r="13" spans="1:14" ht="15.75" x14ac:dyDescent="0.25">
      <c r="A13" s="512"/>
      <c r="D13" s="512"/>
      <c r="E13" s="504" t="s">
        <v>97</v>
      </c>
      <c r="F13" s="505">
        <v>4990</v>
      </c>
      <c r="G13" s="505">
        <f t="shared" si="5"/>
        <v>6067.1068610569037</v>
      </c>
      <c r="H13" s="506">
        <f t="shared" si="4"/>
        <v>6170.5534305284518</v>
      </c>
      <c r="I13" s="507">
        <f t="shared" si="1"/>
        <v>0.80867948980269211</v>
      </c>
      <c r="J13" s="507">
        <f t="shared" si="2"/>
        <v>0.80663491256474462</v>
      </c>
      <c r="K13" s="501">
        <f t="shared" si="3"/>
        <v>6.7219576047062052E-2</v>
      </c>
      <c r="N13" s="502"/>
    </row>
    <row r="14" spans="1:14" ht="15.75" x14ac:dyDescent="0.25">
      <c r="A14" s="511"/>
      <c r="D14" s="511"/>
      <c r="E14" s="504" t="s">
        <v>98</v>
      </c>
      <c r="F14" s="505">
        <v>5641</v>
      </c>
      <c r="G14" s="505">
        <f t="shared" si="5"/>
        <v>6274</v>
      </c>
      <c r="H14" s="506">
        <f t="shared" si="4"/>
        <v>6039.1666666666661</v>
      </c>
      <c r="I14" s="507">
        <f t="shared" si="1"/>
        <v>0.9340692700427764</v>
      </c>
      <c r="J14" s="507">
        <f t="shared" si="2"/>
        <v>0.93170767092683793</v>
      </c>
      <c r="K14" s="501">
        <f t="shared" si="3"/>
        <v>7.7642305910569823E-2</v>
      </c>
      <c r="N14" s="502"/>
    </row>
    <row r="15" spans="1:14" ht="15.75" x14ac:dyDescent="0.25">
      <c r="A15" s="513"/>
      <c r="D15" s="513"/>
      <c r="E15" s="514" t="s">
        <v>99</v>
      </c>
      <c r="F15" s="515">
        <v>6782</v>
      </c>
      <c r="G15" s="515">
        <f t="shared" si="5"/>
        <v>5804.333333333333</v>
      </c>
      <c r="H15" s="516">
        <f t="shared" si="4"/>
        <v>5804.333333333333</v>
      </c>
      <c r="I15" s="517">
        <f t="shared" si="1"/>
        <v>1.1684373743754666</v>
      </c>
      <c r="J15" s="517">
        <f t="shared" si="2"/>
        <v>1.1654832244437081</v>
      </c>
      <c r="K15" s="501">
        <f t="shared" si="3"/>
        <v>9.7123602036975676E-2</v>
      </c>
      <c r="N15" s="502"/>
    </row>
    <row r="16" spans="1:14" ht="15.75" x14ac:dyDescent="0.25">
      <c r="F16" s="518"/>
      <c r="G16" s="518"/>
      <c r="H16" s="519" t="s">
        <v>78</v>
      </c>
      <c r="I16" s="520">
        <f>+SUM(I4:I15)</f>
        <v>12.030416395909965</v>
      </c>
      <c r="J16" s="520">
        <f t="shared" ref="J16:K16" si="6">SUM(J4:J15)</f>
        <v>12</v>
      </c>
      <c r="K16" s="501">
        <f t="shared" si="6"/>
        <v>1</v>
      </c>
    </row>
    <row r="18" spans="8:9" ht="15.75" x14ac:dyDescent="0.25">
      <c r="H18" s="253" t="s">
        <v>100</v>
      </c>
      <c r="I18" s="521">
        <f>12/I16</f>
        <v>0.99747170879967995</v>
      </c>
    </row>
    <row r="21" spans="8:9" ht="15.75" customHeight="1" x14ac:dyDescent="0.25"/>
    <row r="22" spans="8:9" ht="15.75" customHeight="1" x14ac:dyDescent="0.25"/>
    <row r="23" spans="8:9" ht="15.75" customHeight="1" x14ac:dyDescent="0.25"/>
    <row r="24" spans="8:9" ht="15.75" customHeight="1" x14ac:dyDescent="0.25"/>
    <row r="25" spans="8:9" ht="15.75" customHeight="1" x14ac:dyDescent="0.25"/>
    <row r="26" spans="8:9" ht="15.75" customHeight="1" x14ac:dyDescent="0.25"/>
    <row r="27" spans="8:9" ht="15.75" customHeight="1" x14ac:dyDescent="0.25"/>
    <row r="28" spans="8:9" ht="15.75" customHeight="1" x14ac:dyDescent="0.25"/>
    <row r="29" spans="8:9" ht="15.75" customHeight="1" x14ac:dyDescent="0.25"/>
    <row r="30" spans="8:9" ht="15.75" customHeight="1" x14ac:dyDescent="0.25"/>
    <row r="31" spans="8:9" ht="15.75" customHeight="1" x14ac:dyDescent="0.25"/>
    <row r="32" spans="8:9" ht="15.75" customHeight="1" x14ac:dyDescent="0.25"/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  <row r="38" ht="15.75" customHeight="1" x14ac:dyDescent="0.25"/>
    <row r="39" ht="15.75" customHeight="1" x14ac:dyDescent="0.25"/>
    <row r="40" ht="15.75" customHeight="1" x14ac:dyDescent="0.25"/>
    <row r="41" ht="15.75" customHeight="1" x14ac:dyDescent="0.25"/>
    <row r="42" ht="15.75" customHeight="1" x14ac:dyDescent="0.25"/>
    <row r="43" ht="15.75" customHeight="1" x14ac:dyDescent="0.25"/>
    <row r="44" ht="15.75" customHeight="1" x14ac:dyDescent="0.25"/>
    <row r="45" ht="15.75" customHeight="1" x14ac:dyDescent="0.25"/>
    <row r="46" ht="15.75" customHeight="1" x14ac:dyDescent="0.25"/>
    <row r="47" ht="15.75" customHeight="1" x14ac:dyDescent="0.25"/>
    <row r="48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08"/>
  <sheetViews>
    <sheetView showGridLines="0" topLeftCell="A91" workbookViewId="0">
      <selection activeCell="L10" sqref="L10"/>
    </sheetView>
  </sheetViews>
  <sheetFormatPr baseColWidth="10" defaultColWidth="14.42578125" defaultRowHeight="15" customHeight="1" x14ac:dyDescent="0.25"/>
  <cols>
    <col min="1" max="1" width="2" style="447" customWidth="1"/>
    <col min="2" max="2" width="7.42578125" style="447" customWidth="1"/>
    <col min="3" max="3" width="12.42578125" style="447" customWidth="1"/>
    <col min="4" max="5" width="11" style="447" customWidth="1"/>
    <col min="6" max="6" width="10.7109375" style="447" customWidth="1"/>
    <col min="7" max="7" width="11.28515625" style="447" customWidth="1"/>
    <col min="8" max="9" width="10.140625" style="447" customWidth="1"/>
    <col min="10" max="10" width="10" style="447" customWidth="1"/>
    <col min="11" max="11" width="10.28515625" style="447" customWidth="1"/>
    <col min="12" max="12" width="16.28515625" style="447" customWidth="1"/>
    <col min="13" max="13" width="20.85546875" style="447" customWidth="1"/>
    <col min="14" max="15" width="11.42578125" style="447" customWidth="1"/>
    <col min="16" max="16" width="9.85546875" style="447" customWidth="1"/>
    <col min="17" max="17" width="9" style="447" customWidth="1"/>
    <col min="18" max="26" width="11.42578125" style="447" customWidth="1"/>
    <col min="27" max="16384" width="14.42578125" style="447"/>
  </cols>
  <sheetData>
    <row r="1" spans="1:26" x14ac:dyDescent="0.25">
      <c r="A1" s="503"/>
      <c r="B1" s="503"/>
      <c r="C1" s="503"/>
      <c r="D1" s="503"/>
      <c r="E1" s="503"/>
      <c r="F1" s="503"/>
      <c r="G1" s="503"/>
      <c r="H1" s="503"/>
      <c r="I1" s="503"/>
      <c r="J1" s="503"/>
      <c r="K1" s="503"/>
      <c r="L1" s="503"/>
      <c r="M1" s="503"/>
      <c r="N1" s="503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x14ac:dyDescent="0.25">
      <c r="A2" s="503"/>
      <c r="B2" s="522" t="s">
        <v>101</v>
      </c>
      <c r="C2" s="523" t="s">
        <v>102</v>
      </c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ht="6" customHeight="1" x14ac:dyDescent="0.25">
      <c r="A3" s="503"/>
      <c r="B3" s="503"/>
      <c r="C3" s="503"/>
      <c r="D3" s="503"/>
      <c r="E3" s="503"/>
      <c r="F3" s="503"/>
      <c r="G3" s="503"/>
      <c r="H3" s="503"/>
      <c r="I3" s="503"/>
      <c r="J3" s="503"/>
      <c r="K3" s="503"/>
      <c r="L3" s="503"/>
      <c r="M3" s="503"/>
      <c r="N3" s="503"/>
      <c r="O3" s="503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ht="18.75" x14ac:dyDescent="0.3">
      <c r="A4" s="503"/>
      <c r="B4" s="503"/>
      <c r="C4" s="503"/>
      <c r="D4" s="503"/>
      <c r="E4" s="503"/>
      <c r="F4" s="253" t="s">
        <v>103</v>
      </c>
      <c r="G4" s="253" t="s">
        <v>104</v>
      </c>
      <c r="H4" s="503"/>
      <c r="I4" s="1471" t="s">
        <v>105</v>
      </c>
      <c r="J4" s="1458"/>
      <c r="K4" s="503"/>
      <c r="L4" s="447" t="s">
        <v>106</v>
      </c>
      <c r="M4" s="503"/>
      <c r="N4" s="503"/>
      <c r="O4" s="503"/>
      <c r="P4" s="503"/>
      <c r="Q4" s="503"/>
      <c r="R4" s="503"/>
      <c r="S4" s="503"/>
      <c r="T4" s="503"/>
      <c r="U4" s="503"/>
      <c r="V4" s="503"/>
      <c r="W4" s="503"/>
      <c r="X4" s="503"/>
      <c r="Y4" s="503"/>
      <c r="Z4" s="503"/>
    </row>
    <row r="5" spans="1:26" ht="17.25" x14ac:dyDescent="0.25">
      <c r="A5" s="503"/>
      <c r="B5" s="524"/>
      <c r="C5" s="253" t="s">
        <v>107</v>
      </c>
      <c r="D5" s="253" t="s">
        <v>108</v>
      </c>
      <c r="E5" s="253" t="s">
        <v>109</v>
      </c>
      <c r="F5" s="253" t="s">
        <v>110</v>
      </c>
      <c r="G5" s="253" t="s">
        <v>1503</v>
      </c>
      <c r="H5" s="503"/>
      <c r="I5" s="503"/>
      <c r="J5" s="503"/>
      <c r="K5" s="503"/>
      <c r="L5" s="503"/>
      <c r="M5" s="503"/>
      <c r="N5" s="503"/>
      <c r="O5" s="503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x14ac:dyDescent="0.25">
      <c r="A6" s="503"/>
      <c r="B6" s="503" t="s">
        <v>111</v>
      </c>
      <c r="C6" s="525">
        <v>670524</v>
      </c>
      <c r="D6" s="526">
        <v>28715071</v>
      </c>
      <c r="E6" s="527">
        <v>0.12</v>
      </c>
      <c r="F6" s="528">
        <v>60479</v>
      </c>
      <c r="G6" s="529">
        <v>57813.3</v>
      </c>
      <c r="H6" s="447">
        <v>2010</v>
      </c>
      <c r="I6" s="503"/>
      <c r="J6" s="503"/>
      <c r="K6" s="503"/>
      <c r="L6" s="503"/>
      <c r="M6" s="503"/>
      <c r="N6" s="503"/>
      <c r="O6" s="530"/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x14ac:dyDescent="0.25">
      <c r="A7" s="503"/>
      <c r="B7" s="503" t="s">
        <v>112</v>
      </c>
      <c r="C7" s="531">
        <v>710782</v>
      </c>
      <c r="D7" s="532">
        <v>29048089</v>
      </c>
      <c r="E7" s="533">
        <v>0.12</v>
      </c>
      <c r="F7" s="534">
        <v>57305</v>
      </c>
      <c r="G7" s="529">
        <v>61000.74</v>
      </c>
      <c r="H7" s="447">
        <v>2011</v>
      </c>
      <c r="I7" s="503"/>
      <c r="J7" s="503"/>
      <c r="K7" s="503"/>
      <c r="L7" s="503"/>
      <c r="M7" s="503"/>
      <c r="N7" s="503"/>
      <c r="O7" s="530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503" t="s">
        <v>113</v>
      </c>
      <c r="C8" s="531">
        <v>703486</v>
      </c>
      <c r="D8" s="532">
        <v>29380223</v>
      </c>
      <c r="E8" s="533">
        <v>0.13</v>
      </c>
      <c r="F8" s="534">
        <v>62134</v>
      </c>
      <c r="G8" s="529">
        <v>60999.389618383699</v>
      </c>
      <c r="H8" s="447">
        <v>2012</v>
      </c>
      <c r="I8" s="503"/>
      <c r="J8" s="503"/>
      <c r="K8" s="503"/>
      <c r="L8" s="503"/>
      <c r="M8" s="503"/>
      <c r="N8" s="503"/>
      <c r="O8" s="530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x14ac:dyDescent="0.25">
      <c r="A9" s="503"/>
      <c r="B9" s="503" t="s">
        <v>114</v>
      </c>
      <c r="C9" s="531">
        <v>720407</v>
      </c>
      <c r="D9" s="532">
        <v>29710866</v>
      </c>
      <c r="E9" s="533">
        <v>0.12</v>
      </c>
      <c r="F9" s="534">
        <v>58232</v>
      </c>
      <c r="G9" s="529">
        <v>58824.909264514397</v>
      </c>
      <c r="H9" s="447">
        <v>2013</v>
      </c>
      <c r="I9" s="503"/>
      <c r="J9" s="503"/>
      <c r="K9" s="1472" t="s">
        <v>115</v>
      </c>
      <c r="L9" s="1473"/>
      <c r="M9" s="503"/>
      <c r="N9" s="503"/>
      <c r="O9" s="530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x14ac:dyDescent="0.25">
      <c r="A10" s="503"/>
      <c r="B10" s="503" t="s">
        <v>116</v>
      </c>
      <c r="C10" s="531">
        <v>702306</v>
      </c>
      <c r="D10" s="532">
        <v>30039328</v>
      </c>
      <c r="E10" s="533">
        <v>0.11</v>
      </c>
      <c r="F10" s="534">
        <v>55900</v>
      </c>
      <c r="G10" s="529">
        <v>52581.250199173199</v>
      </c>
      <c r="H10" s="447">
        <v>2014</v>
      </c>
      <c r="I10" s="535"/>
      <c r="J10" s="451"/>
      <c r="K10" s="536" t="s">
        <v>117</v>
      </c>
      <c r="L10" s="537">
        <v>-93843.38</v>
      </c>
      <c r="M10" s="503"/>
      <c r="N10" s="503"/>
      <c r="O10" s="530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x14ac:dyDescent="0.25">
      <c r="A11" s="503"/>
      <c r="B11" s="503" t="s">
        <v>118</v>
      </c>
      <c r="C11" s="532">
        <v>721487</v>
      </c>
      <c r="D11" s="532">
        <v>30364904</v>
      </c>
      <c r="E11" s="533">
        <v>0.09</v>
      </c>
      <c r="F11" s="534">
        <v>44777</v>
      </c>
      <c r="G11" s="529">
        <v>48170.8862607263</v>
      </c>
      <c r="H11" s="447">
        <v>2015</v>
      </c>
      <c r="I11" s="503"/>
      <c r="J11" s="451"/>
      <c r="K11" s="538" t="s">
        <v>119</v>
      </c>
      <c r="L11" s="539" t="s">
        <v>120</v>
      </c>
      <c r="M11" s="503"/>
      <c r="N11" s="503"/>
      <c r="O11" s="530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x14ac:dyDescent="0.25">
      <c r="A12" s="503"/>
      <c r="B12" s="503" t="s">
        <v>121</v>
      </c>
      <c r="C12" s="532">
        <v>706478</v>
      </c>
      <c r="D12" s="532">
        <v>30687619</v>
      </c>
      <c r="E12" s="533">
        <v>0.08</v>
      </c>
      <c r="F12" s="534">
        <f>F11-(F11*0.04)</f>
        <v>42985.919999999998</v>
      </c>
      <c r="G12" s="529">
        <v>42409.012693266399</v>
      </c>
      <c r="H12" s="447">
        <v>2016</v>
      </c>
      <c r="I12" s="535"/>
      <c r="J12" s="503"/>
      <c r="K12" s="540" t="s">
        <v>122</v>
      </c>
      <c r="L12" s="541">
        <v>1883190</v>
      </c>
      <c r="M12" s="503"/>
      <c r="N12" s="503"/>
      <c r="O12" s="530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</row>
    <row r="13" spans="1:26" x14ac:dyDescent="0.25">
      <c r="A13" s="503"/>
      <c r="B13" s="503" t="s">
        <v>123</v>
      </c>
      <c r="C13" s="532">
        <v>726390</v>
      </c>
      <c r="D13" s="532">
        <v>31007547</v>
      </c>
      <c r="E13" s="533">
        <v>0.09</v>
      </c>
      <c r="F13" s="534">
        <f>F12*1.11</f>
        <v>47714.371200000001</v>
      </c>
      <c r="G13" s="529">
        <v>45725.423575600202</v>
      </c>
      <c r="H13" s="447">
        <v>2017</v>
      </c>
      <c r="I13" s="542"/>
      <c r="J13" s="503"/>
      <c r="K13" s="503"/>
      <c r="L13" s="503"/>
      <c r="M13" s="503"/>
      <c r="N13" s="503"/>
      <c r="O13" s="530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</row>
    <row r="14" spans="1:26" x14ac:dyDescent="0.25">
      <c r="A14" s="503"/>
      <c r="B14" s="503" t="s">
        <v>124</v>
      </c>
      <c r="C14" s="532">
        <v>707377</v>
      </c>
      <c r="D14" s="532">
        <v>31324129</v>
      </c>
      <c r="E14" s="533">
        <v>0.11</v>
      </c>
      <c r="F14" s="534">
        <f>F13*1.006</f>
        <v>48000.6574272</v>
      </c>
      <c r="G14" s="529">
        <v>47242.133165560597</v>
      </c>
      <c r="H14" s="447">
        <v>2018</v>
      </c>
      <c r="I14" s="503"/>
      <c r="J14" s="503"/>
      <c r="K14" s="503"/>
      <c r="L14" s="503"/>
      <c r="M14" s="503"/>
      <c r="N14" s="503"/>
      <c r="O14" s="530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</row>
    <row r="15" spans="1:26" x14ac:dyDescent="0.25">
      <c r="A15" s="503"/>
      <c r="B15" s="503" t="s">
        <v>125</v>
      </c>
      <c r="C15" s="532">
        <v>693224</v>
      </c>
      <c r="D15" s="532">
        <v>31636853</v>
      </c>
      <c r="E15" s="533">
        <v>0.12</v>
      </c>
      <c r="F15" s="543">
        <f>F14-(F14*0.08)</f>
        <v>44160.604833024001</v>
      </c>
      <c r="G15" s="529">
        <v>46835.218577348402</v>
      </c>
      <c r="H15" s="447">
        <v>2019</v>
      </c>
      <c r="I15" s="503"/>
      <c r="J15" s="503"/>
      <c r="K15" s="451"/>
      <c r="L15" s="451"/>
      <c r="M15" s="503"/>
      <c r="N15" s="503"/>
      <c r="O15" s="530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x14ac:dyDescent="0.25">
      <c r="A16" s="503"/>
      <c r="B16" s="503" t="s">
        <v>126</v>
      </c>
      <c r="C16" s="544">
        <v>683629</v>
      </c>
      <c r="D16" s="545">
        <v>31945241</v>
      </c>
      <c r="E16" s="546">
        <v>0.14000000000000001</v>
      </c>
      <c r="F16" s="547"/>
      <c r="G16" s="529">
        <v>49532.541014014103</v>
      </c>
      <c r="H16" s="447">
        <v>2020</v>
      </c>
      <c r="I16" s="535"/>
      <c r="J16" s="503"/>
      <c r="K16" s="511"/>
      <c r="L16" s="548"/>
      <c r="M16" s="503"/>
      <c r="N16" s="503"/>
      <c r="O16" s="530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</row>
    <row r="17" spans="1:26" x14ac:dyDescent="0.25">
      <c r="A17" s="503"/>
      <c r="B17" s="503" t="s">
        <v>127</v>
      </c>
      <c r="C17" s="544">
        <v>674956</v>
      </c>
      <c r="D17" s="545">
        <v>32249358</v>
      </c>
      <c r="E17" s="546">
        <v>0.13</v>
      </c>
      <c r="F17" s="549"/>
      <c r="G17" s="529">
        <v>44765.0239114961</v>
      </c>
      <c r="H17" s="447">
        <v>2021</v>
      </c>
      <c r="I17" s="535"/>
      <c r="J17" s="503"/>
      <c r="K17" s="511"/>
      <c r="L17" s="548"/>
      <c r="M17" s="503"/>
      <c r="N17" s="503"/>
      <c r="O17" s="503"/>
      <c r="P17" s="550"/>
      <c r="Q17" s="503"/>
      <c r="R17" s="503"/>
      <c r="S17" s="503"/>
      <c r="T17" s="503"/>
      <c r="U17" s="503"/>
      <c r="V17" s="503"/>
      <c r="W17" s="503"/>
      <c r="X17" s="503"/>
      <c r="Y17" s="503"/>
      <c r="Z17" s="503"/>
    </row>
    <row r="18" spans="1:26" x14ac:dyDescent="0.25">
      <c r="A18" s="503"/>
      <c r="B18" s="503" t="s">
        <v>128</v>
      </c>
      <c r="C18" s="544">
        <v>666459</v>
      </c>
      <c r="D18" s="545">
        <v>32549320</v>
      </c>
      <c r="E18" s="546">
        <v>0.12</v>
      </c>
      <c r="F18" s="549"/>
      <c r="G18" s="529">
        <v>40064.611964631302</v>
      </c>
      <c r="H18" s="447">
        <v>2022</v>
      </c>
      <c r="I18" s="535"/>
      <c r="J18" s="503"/>
      <c r="K18" s="503"/>
      <c r="L18" s="503"/>
      <c r="M18" s="503"/>
      <c r="N18" s="503"/>
      <c r="O18" s="503"/>
      <c r="P18" s="550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503" t="s">
        <v>129</v>
      </c>
      <c r="C19" s="544">
        <v>658082</v>
      </c>
      <c r="D19" s="545">
        <v>32844825</v>
      </c>
      <c r="E19" s="546">
        <v>0.14000000000000001</v>
      </c>
      <c r="F19" s="551"/>
      <c r="G19" s="529">
        <v>43041.775894304097</v>
      </c>
      <c r="H19" s="447">
        <v>2023</v>
      </c>
      <c r="I19" s="503"/>
      <c r="J19" s="503"/>
      <c r="K19" s="503"/>
      <c r="L19" s="503"/>
      <c r="M19" s="503"/>
      <c r="N19" s="503"/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503" t="s">
        <v>130</v>
      </c>
      <c r="C20" s="552">
        <v>649818</v>
      </c>
      <c r="D20" s="553">
        <v>33135619</v>
      </c>
      <c r="E20" s="554">
        <v>0.16</v>
      </c>
      <c r="F20" s="555"/>
      <c r="G20" s="556">
        <v>46075.839011647797</v>
      </c>
      <c r="H20" s="447">
        <v>2024</v>
      </c>
      <c r="I20" s="503"/>
      <c r="J20" s="503"/>
      <c r="K20" s="503"/>
      <c r="L20" s="503"/>
      <c r="M20" s="503"/>
      <c r="N20" s="503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5.75" customHeight="1" x14ac:dyDescent="0.25">
      <c r="A21" s="503"/>
      <c r="B21" s="503"/>
      <c r="C21" s="503"/>
      <c r="D21" s="557"/>
      <c r="E21" s="557"/>
      <c r="F21" s="557"/>
      <c r="G21" s="503"/>
      <c r="H21" s="503"/>
      <c r="I21" s="503"/>
      <c r="J21" s="503"/>
      <c r="K21" s="503"/>
      <c r="L21" s="503"/>
      <c r="M21" s="503"/>
      <c r="N21" s="503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x14ac:dyDescent="0.25">
      <c r="A22" s="503"/>
      <c r="B22" s="456" t="s">
        <v>131</v>
      </c>
      <c r="C22" s="535" t="s">
        <v>132</v>
      </c>
      <c r="D22" s="503" t="s">
        <v>133</v>
      </c>
      <c r="E22" s="557"/>
      <c r="F22" s="557"/>
      <c r="G22" s="503"/>
      <c r="H22" s="503"/>
      <c r="I22" s="503"/>
      <c r="J22" s="503"/>
      <c r="K22" s="503"/>
      <c r="L22" s="503"/>
      <c r="M22" s="503"/>
      <c r="N22" s="503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15.75" customHeight="1" x14ac:dyDescent="0.25">
      <c r="A23" s="503"/>
      <c r="B23" s="557"/>
      <c r="C23" s="535" t="s">
        <v>134</v>
      </c>
      <c r="D23" s="503" t="s">
        <v>135</v>
      </c>
      <c r="E23" s="557"/>
      <c r="F23" s="557"/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x14ac:dyDescent="0.25">
      <c r="A24" s="503"/>
      <c r="B24" s="557"/>
      <c r="C24" s="535" t="s">
        <v>136</v>
      </c>
      <c r="D24" s="511" t="s">
        <v>137</v>
      </c>
      <c r="E24" s="503"/>
      <c r="F24" s="558"/>
      <c r="G24" s="503"/>
      <c r="H24" s="503"/>
      <c r="I24" s="503"/>
      <c r="J24" s="559"/>
      <c r="K24" s="503"/>
      <c r="L24" s="503"/>
      <c r="M24" s="503"/>
      <c r="N24" s="503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customHeight="1" x14ac:dyDescent="0.25">
      <c r="A25" s="503"/>
      <c r="B25" s="503"/>
      <c r="C25" s="503"/>
      <c r="D25" s="503"/>
      <c r="E25" s="503"/>
      <c r="F25" s="503"/>
      <c r="G25" s="503"/>
      <c r="H25" s="503"/>
      <c r="I25" s="503"/>
      <c r="J25" s="503"/>
      <c r="K25" s="503"/>
      <c r="L25" s="560"/>
      <c r="M25" s="503"/>
      <c r="N25" s="503"/>
      <c r="O25" s="503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503"/>
      <c r="C26" s="1469"/>
      <c r="D26" s="561"/>
      <c r="E26" s="503"/>
      <c r="F26" s="503"/>
      <c r="G26" s="562"/>
      <c r="H26" s="563"/>
      <c r="I26" s="563"/>
      <c r="J26" s="503"/>
      <c r="K26" s="503"/>
      <c r="L26" s="503"/>
      <c r="M26" s="511"/>
      <c r="N26" s="503"/>
      <c r="O26" s="503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25">
      <c r="A27" s="503"/>
      <c r="B27" s="503"/>
      <c r="C27" s="1458"/>
      <c r="D27" s="561"/>
      <c r="E27" s="503"/>
      <c r="F27" s="503"/>
      <c r="G27" s="564"/>
      <c r="H27" s="564"/>
      <c r="I27" s="564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15.75" customHeight="1" x14ac:dyDescent="0.25">
      <c r="A28" s="503"/>
      <c r="B28" s="503"/>
      <c r="C28" s="1458"/>
      <c r="D28" s="561"/>
      <c r="E28" s="503"/>
      <c r="F28" s="503"/>
      <c r="G28" s="503"/>
      <c r="H28" s="503"/>
      <c r="I28" s="503"/>
      <c r="J28" s="503"/>
      <c r="K28" s="503"/>
      <c r="L28" s="503"/>
      <c r="M28" s="511"/>
      <c r="N28" s="503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15.75" customHeight="1" x14ac:dyDescent="0.25">
      <c r="A29" s="503"/>
      <c r="B29" s="503"/>
      <c r="C29" s="1458"/>
      <c r="D29" s="451"/>
      <c r="E29" s="503"/>
      <c r="F29" s="1474"/>
      <c r="G29" s="1458"/>
      <c r="H29" s="1458"/>
      <c r="I29" s="1458"/>
      <c r="J29" s="503"/>
      <c r="K29" s="503"/>
      <c r="L29" s="503"/>
      <c r="M29" s="503"/>
      <c r="N29" s="503"/>
      <c r="O29" s="503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15.75" customHeight="1" x14ac:dyDescent="0.25">
      <c r="A30" s="503"/>
      <c r="B30" s="548"/>
      <c r="C30" s="451"/>
      <c r="D30" s="561"/>
      <c r="E30" s="561"/>
      <c r="F30" s="548"/>
      <c r="G30" s="451"/>
      <c r="H30" s="548"/>
      <c r="I30" s="451"/>
      <c r="J30" s="548"/>
      <c r="K30" s="451"/>
      <c r="L30" s="548"/>
      <c r="M30" s="451"/>
      <c r="N30" s="548"/>
      <c r="O30" s="451"/>
      <c r="P30" s="548"/>
      <c r="Q30" s="451"/>
      <c r="R30" s="548"/>
      <c r="S30" s="451"/>
      <c r="T30" s="548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503"/>
      <c r="C31" s="503"/>
      <c r="D31" s="503"/>
      <c r="E31" s="503"/>
      <c r="F31" s="503"/>
      <c r="G31" s="503"/>
      <c r="H31" s="503"/>
      <c r="I31" s="503"/>
      <c r="J31" s="503"/>
      <c r="K31" s="503"/>
      <c r="L31" s="503"/>
      <c r="M31" s="503"/>
      <c r="N31" s="503"/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503"/>
      <c r="C32" s="565"/>
      <c r="D32" s="566"/>
      <c r="E32" s="567"/>
      <c r="F32" s="503"/>
      <c r="G32" s="503"/>
      <c r="H32" s="503"/>
      <c r="I32" s="503"/>
      <c r="J32" s="503"/>
      <c r="K32" s="503"/>
      <c r="L32" s="503"/>
      <c r="M32" s="503"/>
      <c r="N32" s="503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503"/>
      <c r="C33" s="565"/>
      <c r="D33" s="566"/>
      <c r="E33" s="567"/>
      <c r="F33" s="503"/>
      <c r="G33" s="503"/>
      <c r="H33" s="503"/>
      <c r="I33" s="503"/>
      <c r="J33" s="503"/>
      <c r="K33" s="503"/>
      <c r="L33" s="503"/>
      <c r="M33" s="503"/>
      <c r="N33" s="503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503"/>
      <c r="C34" s="1469"/>
      <c r="D34" s="566"/>
      <c r="E34" s="568"/>
      <c r="F34" s="503"/>
      <c r="G34" s="503"/>
      <c r="H34" s="503"/>
      <c r="I34" s="503"/>
      <c r="J34" s="503"/>
      <c r="K34" s="503"/>
      <c r="L34" s="503"/>
      <c r="M34" s="503"/>
      <c r="N34" s="503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503"/>
      <c r="C35" s="1458"/>
      <c r="D35" s="566"/>
      <c r="E35" s="568"/>
      <c r="F35" s="503"/>
      <c r="G35" s="503"/>
      <c r="H35" s="503"/>
      <c r="I35" s="503"/>
      <c r="J35" s="503"/>
      <c r="K35" s="503"/>
      <c r="L35" s="503"/>
      <c r="M35" s="503"/>
      <c r="N35" s="503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15.75" customHeight="1" x14ac:dyDescent="0.25">
      <c r="A36" s="503"/>
      <c r="B36" s="503"/>
      <c r="C36" s="1458"/>
      <c r="D36" s="566"/>
      <c r="E36" s="568"/>
      <c r="F36" s="503"/>
      <c r="G36" s="503"/>
      <c r="H36" s="503"/>
      <c r="I36" s="503"/>
      <c r="J36" s="503"/>
      <c r="K36" s="503"/>
      <c r="L36" s="503"/>
      <c r="M36" s="503"/>
      <c r="N36" s="503"/>
      <c r="O36" s="503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503"/>
      <c r="B37" s="503"/>
      <c r="C37" s="1458"/>
      <c r="D37" s="566"/>
      <c r="E37" s="568"/>
      <c r="F37" s="503"/>
      <c r="G37" s="503"/>
      <c r="H37" s="503"/>
      <c r="I37" s="503"/>
      <c r="J37" s="503"/>
      <c r="K37" s="503"/>
      <c r="L37" s="503"/>
      <c r="M37" s="503"/>
      <c r="N37" s="503"/>
      <c r="O37" s="503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15.75" customHeight="1" x14ac:dyDescent="0.25">
      <c r="A38" s="503"/>
      <c r="B38" s="503"/>
      <c r="C38" s="1469"/>
      <c r="D38" s="566"/>
      <c r="E38" s="1470"/>
      <c r="F38" s="503"/>
      <c r="G38" s="503"/>
      <c r="H38" s="503"/>
      <c r="I38" s="503"/>
      <c r="J38" s="503"/>
      <c r="K38" s="503"/>
      <c r="L38" s="503"/>
      <c r="M38" s="503"/>
      <c r="N38" s="503"/>
      <c r="O38" s="503"/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customHeight="1" x14ac:dyDescent="0.25">
      <c r="A39" s="503"/>
      <c r="B39" s="503"/>
      <c r="C39" s="1458"/>
      <c r="D39" s="566"/>
      <c r="E39" s="1458"/>
      <c r="F39" s="503"/>
      <c r="G39" s="503"/>
      <c r="H39" s="503"/>
      <c r="I39" s="503"/>
      <c r="J39" s="503"/>
      <c r="K39" s="503"/>
      <c r="L39" s="503"/>
      <c r="M39" s="503"/>
      <c r="N39" s="503"/>
      <c r="O39" s="503"/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15.75" customHeight="1" x14ac:dyDescent="0.25">
      <c r="A40" s="503"/>
      <c r="B40" s="503"/>
      <c r="C40" s="1458"/>
      <c r="D40" s="566"/>
      <c r="E40" s="1458"/>
      <c r="F40" s="503"/>
      <c r="G40" s="503"/>
      <c r="H40" s="503"/>
      <c r="I40" s="503"/>
      <c r="J40" s="503"/>
      <c r="K40" s="503"/>
      <c r="L40" s="503"/>
      <c r="M40" s="503"/>
      <c r="N40" s="503"/>
      <c r="O40" s="503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customHeight="1" x14ac:dyDescent="0.25">
      <c r="A41" s="503"/>
      <c r="B41" s="503"/>
      <c r="C41" s="1458"/>
      <c r="D41" s="566"/>
      <c r="E41" s="1458"/>
      <c r="F41" s="503"/>
      <c r="G41" s="503"/>
      <c r="H41" s="503"/>
      <c r="I41" s="503"/>
      <c r="J41" s="503"/>
      <c r="K41" s="503"/>
      <c r="L41" s="503"/>
      <c r="M41" s="503"/>
      <c r="N41" s="503"/>
      <c r="O41" s="503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customHeight="1" x14ac:dyDescent="0.25">
      <c r="A42" s="503"/>
      <c r="B42" s="522" t="s">
        <v>138</v>
      </c>
      <c r="C42" s="523" t="s">
        <v>139</v>
      </c>
      <c r="D42" s="503"/>
      <c r="E42" s="503"/>
      <c r="F42" s="503"/>
      <c r="G42" s="503"/>
      <c r="H42" s="503"/>
      <c r="I42" s="503"/>
      <c r="J42" s="503"/>
      <c r="K42" s="503"/>
      <c r="L42" s="503"/>
      <c r="M42" s="503"/>
      <c r="N42" s="503"/>
      <c r="O42" s="503"/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customHeight="1" x14ac:dyDescent="0.25">
      <c r="A43" s="503"/>
      <c r="B43" s="503"/>
      <c r="C43" s="503"/>
      <c r="D43" s="503"/>
      <c r="E43" s="503"/>
      <c r="F43" s="569"/>
      <c r="G43" s="570"/>
      <c r="H43" s="570"/>
      <c r="I43" s="569"/>
      <c r="J43" s="569"/>
      <c r="K43" s="569"/>
      <c r="L43" s="569"/>
      <c r="M43" s="503"/>
      <c r="N43" s="503"/>
      <c r="O43" s="503"/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customHeight="1" x14ac:dyDescent="0.25">
      <c r="A44" s="503"/>
      <c r="B44" s="503"/>
      <c r="C44" s="569"/>
      <c r="D44" s="569"/>
      <c r="E44" s="569"/>
      <c r="F44" s="253" t="s">
        <v>140</v>
      </c>
      <c r="G44" s="253" t="s">
        <v>141</v>
      </c>
      <c r="H44" s="253" t="s">
        <v>142</v>
      </c>
      <c r="I44" s="253" t="s">
        <v>143</v>
      </c>
      <c r="J44" s="253" t="s">
        <v>144</v>
      </c>
      <c r="K44" s="253" t="s">
        <v>145</v>
      </c>
      <c r="L44" s="253" t="s">
        <v>146</v>
      </c>
      <c r="M44" s="503"/>
      <c r="N44" s="503"/>
      <c r="O44" s="503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customHeight="1" x14ac:dyDescent="0.25">
      <c r="A45" s="503"/>
      <c r="B45" s="503"/>
      <c r="C45" s="1457" t="s">
        <v>147</v>
      </c>
      <c r="D45" s="1458"/>
      <c r="E45" s="1458"/>
      <c r="F45" s="511">
        <f>F6</f>
        <v>60479</v>
      </c>
      <c r="G45" s="511">
        <f>F7</f>
        <v>57305</v>
      </c>
      <c r="H45" s="511">
        <f>F8</f>
        <v>62134</v>
      </c>
      <c r="I45" s="511">
        <f>F9</f>
        <v>58232</v>
      </c>
      <c r="J45" s="511">
        <f>F10</f>
        <v>55900</v>
      </c>
      <c r="K45" s="511">
        <f>F11</f>
        <v>44777</v>
      </c>
      <c r="L45" s="511">
        <f>F12</f>
        <v>42985.919999999998</v>
      </c>
      <c r="M45" s="503"/>
      <c r="N45" s="503"/>
      <c r="O45" s="503"/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25">
      <c r="A46" s="503"/>
      <c r="B46" s="503"/>
      <c r="C46" s="1457" t="s">
        <v>148</v>
      </c>
      <c r="D46" s="1458"/>
      <c r="E46" s="1458"/>
      <c r="F46" s="572">
        <v>0</v>
      </c>
      <c r="G46" s="572">
        <v>0</v>
      </c>
      <c r="H46" s="572">
        <v>0</v>
      </c>
      <c r="I46" s="572">
        <v>0</v>
      </c>
      <c r="J46" s="572">
        <v>0</v>
      </c>
      <c r="K46" s="572">
        <v>0</v>
      </c>
      <c r="L46" s="572">
        <v>0</v>
      </c>
      <c r="M46" s="503"/>
      <c r="N46" s="503"/>
      <c r="O46" s="503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503"/>
      <c r="B47" s="503"/>
      <c r="C47" s="1457" t="s">
        <v>149</v>
      </c>
      <c r="D47" s="1458"/>
      <c r="E47" s="1458"/>
      <c r="F47" s="573">
        <v>2727.6</v>
      </c>
      <c r="G47" s="573">
        <v>3430.8</v>
      </c>
      <c r="H47" s="573">
        <v>3405.2</v>
      </c>
      <c r="I47" s="573">
        <v>2206.8000000000002</v>
      </c>
      <c r="J47" s="573">
        <v>2837.6</v>
      </c>
      <c r="K47" s="573">
        <v>3140.8</v>
      </c>
      <c r="L47" s="573">
        <v>2650.8</v>
      </c>
      <c r="M47" s="503"/>
      <c r="N47" s="503"/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customHeight="1" x14ac:dyDescent="0.25">
      <c r="A48" s="503"/>
      <c r="B48" s="503"/>
      <c r="C48" s="1461" t="s">
        <v>150</v>
      </c>
      <c r="D48" s="1462"/>
      <c r="E48" s="1462"/>
      <c r="F48" s="574">
        <f t="shared" ref="F48:L48" si="0">F45+F47-F46</f>
        <v>63206.6</v>
      </c>
      <c r="G48" s="574">
        <f t="shared" si="0"/>
        <v>60735.8</v>
      </c>
      <c r="H48" s="574">
        <f t="shared" si="0"/>
        <v>65539.199999999997</v>
      </c>
      <c r="I48" s="574">
        <f t="shared" si="0"/>
        <v>60438.8</v>
      </c>
      <c r="J48" s="574">
        <f t="shared" si="0"/>
        <v>58737.599999999999</v>
      </c>
      <c r="K48" s="574">
        <f t="shared" si="0"/>
        <v>47917.8</v>
      </c>
      <c r="L48" s="574">
        <f t="shared" si="0"/>
        <v>45636.72</v>
      </c>
      <c r="M48" s="503"/>
      <c r="N48" s="503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5.25" customHeight="1" x14ac:dyDescent="0.25">
      <c r="A49" s="503"/>
      <c r="B49" s="503"/>
      <c r="C49" s="503"/>
      <c r="D49" s="503"/>
      <c r="E49" s="503"/>
      <c r="F49" s="511"/>
      <c r="G49" s="511"/>
      <c r="H49" s="511"/>
      <c r="I49" s="511"/>
      <c r="J49" s="511"/>
      <c r="K49" s="511"/>
      <c r="L49" s="503"/>
      <c r="M49" s="503"/>
      <c r="N49" s="503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503"/>
      <c r="B50" s="503"/>
      <c r="C50" s="1468" t="s">
        <v>151</v>
      </c>
      <c r="D50" s="1462"/>
      <c r="E50" s="1462"/>
      <c r="F50" s="575">
        <f t="shared" ref="F50:L50" si="1">+F48/$D$6</f>
        <v>2.201164677600832E-3</v>
      </c>
      <c r="G50" s="575">
        <f t="shared" si="1"/>
        <v>2.1151192695988809E-3</v>
      </c>
      <c r="H50" s="575">
        <f t="shared" si="1"/>
        <v>2.282397281901201E-3</v>
      </c>
      <c r="I50" s="575">
        <f t="shared" si="1"/>
        <v>2.1047762688798507E-3</v>
      </c>
      <c r="J50" s="575">
        <f t="shared" si="1"/>
        <v>2.0455321179599383E-3</v>
      </c>
      <c r="K50" s="575">
        <f t="shared" si="1"/>
        <v>1.66873346752303E-3</v>
      </c>
      <c r="L50" s="575">
        <f t="shared" si="1"/>
        <v>1.5892950430106895E-3</v>
      </c>
      <c r="M50" s="503"/>
      <c r="N50" s="503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503"/>
      <c r="B51" s="503"/>
      <c r="C51" s="503"/>
      <c r="D51" s="503"/>
      <c r="E51" s="503"/>
      <c r="F51" s="569"/>
      <c r="G51" s="569"/>
      <c r="H51" s="569"/>
      <c r="I51" s="569"/>
      <c r="J51" s="569"/>
      <c r="K51" s="569"/>
      <c r="L51" s="571"/>
      <c r="M51" s="571"/>
      <c r="N51" s="503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503"/>
      <c r="B52" s="503"/>
      <c r="C52" s="569"/>
      <c r="D52" s="569"/>
      <c r="E52" s="569"/>
      <c r="F52" s="253" t="s">
        <v>152</v>
      </c>
      <c r="G52" s="253" t="s">
        <v>153</v>
      </c>
      <c r="H52" s="253" t="s">
        <v>154</v>
      </c>
      <c r="I52" s="253" t="s">
        <v>155</v>
      </c>
      <c r="J52" s="253" t="s">
        <v>156</v>
      </c>
      <c r="K52" s="253" t="s">
        <v>157</v>
      </c>
      <c r="L52" s="253" t="s">
        <v>158</v>
      </c>
      <c r="M52" s="253" t="s">
        <v>159</v>
      </c>
      <c r="N52" s="503"/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03"/>
      <c r="B53" s="503"/>
      <c r="C53" s="1457" t="s">
        <v>147</v>
      </c>
      <c r="D53" s="1458"/>
      <c r="E53" s="1458"/>
      <c r="F53" s="511">
        <f>F13</f>
        <v>47714.371200000001</v>
      </c>
      <c r="G53" s="511">
        <f>F14</f>
        <v>48000.6574272</v>
      </c>
      <c r="H53" s="511">
        <f>F15</f>
        <v>44160.604833024001</v>
      </c>
      <c r="I53" s="511">
        <f>G16</f>
        <v>49532.541014014103</v>
      </c>
      <c r="J53" s="511">
        <f>G17</f>
        <v>44765.0239114961</v>
      </c>
      <c r="K53" s="511">
        <f>G18</f>
        <v>40064.611964631302</v>
      </c>
      <c r="L53" s="511">
        <f>G19</f>
        <v>43041.775894304097</v>
      </c>
      <c r="M53" s="511">
        <f>G20</f>
        <v>46075.839011647797</v>
      </c>
      <c r="N53" s="503"/>
      <c r="O53" s="503"/>
      <c r="P53" s="511"/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/>
      <c r="B54" s="503"/>
      <c r="C54" s="1457" t="s">
        <v>148</v>
      </c>
      <c r="D54" s="1458"/>
      <c r="E54" s="1458"/>
      <c r="F54" s="511">
        <v>0</v>
      </c>
      <c r="G54" s="511">
        <v>0</v>
      </c>
      <c r="H54" s="511">
        <v>0</v>
      </c>
      <c r="I54" s="511">
        <v>0</v>
      </c>
      <c r="J54" s="511">
        <v>0</v>
      </c>
      <c r="K54" s="511">
        <v>0</v>
      </c>
      <c r="L54" s="511">
        <v>0</v>
      </c>
      <c r="M54" s="511">
        <v>0</v>
      </c>
      <c r="N54" s="503"/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503"/>
      <c r="B55" s="503"/>
      <c r="C55" s="1457" t="s">
        <v>149</v>
      </c>
      <c r="D55" s="1458"/>
      <c r="E55" s="1458"/>
      <c r="F55" s="573">
        <v>2799.2</v>
      </c>
      <c r="G55" s="573">
        <v>3401.2</v>
      </c>
      <c r="H55" s="573">
        <v>4050.8</v>
      </c>
      <c r="I55" s="511">
        <f t="shared" ref="I55:M55" si="2">0.07*I53</f>
        <v>3467.2778709809877</v>
      </c>
      <c r="J55" s="511">
        <f t="shared" si="2"/>
        <v>3133.5516738047272</v>
      </c>
      <c r="K55" s="511">
        <f t="shared" si="2"/>
        <v>2804.5228375241913</v>
      </c>
      <c r="L55" s="511">
        <f t="shared" si="2"/>
        <v>3012.9243126012871</v>
      </c>
      <c r="M55" s="511">
        <f t="shared" si="2"/>
        <v>3225.3087308153463</v>
      </c>
      <c r="N55" s="503"/>
      <c r="O55" s="503"/>
      <c r="P55" s="511"/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503"/>
      <c r="B56" s="503"/>
      <c r="C56" s="1461" t="s">
        <v>160</v>
      </c>
      <c r="D56" s="1462"/>
      <c r="E56" s="1462"/>
      <c r="F56" s="576">
        <f t="shared" ref="F56:M56" si="3">F53+F55-F54</f>
        <v>50513.571199999998</v>
      </c>
      <c r="G56" s="576">
        <f t="shared" si="3"/>
        <v>51401.857427199997</v>
      </c>
      <c r="H56" s="576">
        <f t="shared" si="3"/>
        <v>48211.404833024004</v>
      </c>
      <c r="I56" s="576">
        <f t="shared" si="3"/>
        <v>52999.818884995089</v>
      </c>
      <c r="J56" s="576">
        <f t="shared" si="3"/>
        <v>47898.57558530083</v>
      </c>
      <c r="K56" s="576">
        <f t="shared" si="3"/>
        <v>42869.134802155495</v>
      </c>
      <c r="L56" s="576">
        <f t="shared" si="3"/>
        <v>46054.700206905385</v>
      </c>
      <c r="M56" s="576">
        <f t="shared" si="3"/>
        <v>49301.147742463145</v>
      </c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5.25" customHeight="1" x14ac:dyDescent="0.25">
      <c r="A57" s="503"/>
      <c r="B57" s="503"/>
      <c r="C57" s="503"/>
      <c r="D57" s="503"/>
      <c r="E57" s="503"/>
      <c r="F57" s="511"/>
      <c r="G57" s="511"/>
      <c r="H57" s="511"/>
      <c r="I57" s="511"/>
      <c r="J57" s="511"/>
      <c r="K57" s="511"/>
      <c r="L57" s="503"/>
      <c r="M57" s="503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503"/>
      <c r="B58" s="503"/>
      <c r="C58" s="1463" t="s">
        <v>161</v>
      </c>
      <c r="D58" s="1462"/>
      <c r="E58" s="1462"/>
      <c r="F58" s="577">
        <f t="shared" ref="F58:K58" si="4">+F56/$D$13</f>
        <v>1.629073438153621E-3</v>
      </c>
      <c r="G58" s="577">
        <f t="shared" si="4"/>
        <v>1.6577208583187827E-3</v>
      </c>
      <c r="H58" s="577">
        <f t="shared" si="4"/>
        <v>1.5548280821125258E-3</v>
      </c>
      <c r="I58" s="577">
        <f t="shared" si="4"/>
        <v>1.7092554559377138E-3</v>
      </c>
      <c r="J58" s="577">
        <f t="shared" si="4"/>
        <v>1.5447392721939866E-3</v>
      </c>
      <c r="K58" s="577">
        <f t="shared" si="4"/>
        <v>1.3825387349136484E-3</v>
      </c>
      <c r="L58" s="503"/>
      <c r="M58" s="503"/>
      <c r="N58" s="503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5.25" customHeight="1" x14ac:dyDescent="0.25">
      <c r="A59" s="503"/>
      <c r="B59" s="503"/>
      <c r="C59" s="503"/>
      <c r="D59" s="503"/>
      <c r="E59" s="503"/>
      <c r="F59" s="503"/>
      <c r="G59" s="503"/>
      <c r="H59" s="503"/>
      <c r="I59" s="503"/>
      <c r="J59" s="503"/>
      <c r="K59" s="503"/>
      <c r="L59" s="503"/>
      <c r="M59" s="503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503"/>
      <c r="B60" s="503"/>
      <c r="C60" s="503" t="s">
        <v>162</v>
      </c>
      <c r="D60" s="503"/>
      <c r="E60" s="503"/>
      <c r="F60" s="503"/>
      <c r="G60" s="503"/>
      <c r="H60" s="503"/>
      <c r="I60" s="503"/>
      <c r="J60" s="503"/>
      <c r="K60" s="503"/>
      <c r="L60" s="503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503"/>
      <c r="B61" s="503"/>
      <c r="C61" s="503" t="s">
        <v>163</v>
      </c>
      <c r="D61" s="503"/>
      <c r="E61" s="503"/>
      <c r="F61" s="503"/>
      <c r="G61" s="503"/>
      <c r="H61" s="503"/>
      <c r="I61" s="503"/>
      <c r="J61" s="503"/>
      <c r="K61" s="503"/>
      <c r="L61" s="503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503"/>
      <c r="B62" s="503"/>
      <c r="C62" s="503" t="s">
        <v>164</v>
      </c>
      <c r="D62" s="503"/>
      <c r="E62" s="503"/>
      <c r="F62" s="503"/>
      <c r="G62" s="503"/>
      <c r="H62" s="503"/>
      <c r="I62" s="503"/>
      <c r="J62" s="578"/>
      <c r="K62" s="503"/>
      <c r="L62" s="503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503"/>
      <c r="B63" s="503"/>
      <c r="C63" s="503"/>
      <c r="D63" s="503"/>
      <c r="E63" s="503"/>
      <c r="F63" s="503"/>
      <c r="G63" s="503"/>
      <c r="H63" s="578"/>
      <c r="I63" s="578"/>
      <c r="J63" s="578"/>
      <c r="K63" s="578"/>
      <c r="L63" s="578"/>
      <c r="M63" s="578"/>
      <c r="N63" s="503"/>
      <c r="O63" s="503"/>
      <c r="P63" s="578"/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503"/>
      <c r="B64" s="503"/>
      <c r="C64" s="503"/>
      <c r="D64" s="503"/>
      <c r="E64" s="503"/>
      <c r="F64" s="503"/>
      <c r="G64" s="503"/>
      <c r="H64" s="503"/>
      <c r="I64" s="503"/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503"/>
      <c r="B65" s="503"/>
      <c r="C65" s="503"/>
      <c r="D65" s="503"/>
      <c r="E65" s="503"/>
      <c r="F65" s="503"/>
      <c r="G65" s="503"/>
      <c r="H65" s="503"/>
      <c r="I65" s="503"/>
      <c r="J65" s="503"/>
      <c r="K65" s="503"/>
      <c r="L65" s="503"/>
      <c r="M65" s="503"/>
      <c r="N65" s="503"/>
      <c r="O65" s="503"/>
      <c r="P65" s="458"/>
      <c r="Q65" s="458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503"/>
      <c r="B66" s="522" t="s">
        <v>165</v>
      </c>
      <c r="C66" s="523" t="s">
        <v>166</v>
      </c>
      <c r="D66" s="503"/>
      <c r="E66" s="503"/>
      <c r="F66" s="503"/>
      <c r="G66" s="503"/>
      <c r="H66" s="503"/>
      <c r="I66" s="503"/>
      <c r="J66" s="503"/>
      <c r="K66" s="503"/>
      <c r="L66" s="503"/>
      <c r="M66" s="503"/>
      <c r="N66" s="503"/>
      <c r="O66" s="503"/>
      <c r="P66" s="1464" t="s">
        <v>167</v>
      </c>
      <c r="Q66" s="1465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503"/>
      <c r="B67" s="522"/>
      <c r="C67" s="523"/>
      <c r="D67" s="503"/>
      <c r="E67" s="503"/>
      <c r="F67" s="503"/>
      <c r="G67" s="503"/>
      <c r="H67" s="503"/>
      <c r="I67" s="503"/>
      <c r="J67" s="503"/>
      <c r="K67" s="503"/>
      <c r="L67" s="503"/>
      <c r="M67" s="503"/>
      <c r="N67" s="458"/>
      <c r="O67" s="458"/>
      <c r="P67" s="253" t="s">
        <v>155</v>
      </c>
      <c r="Q67" s="253" t="s">
        <v>156</v>
      </c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503"/>
      <c r="B68" s="503"/>
      <c r="C68" s="503"/>
      <c r="D68" s="503"/>
      <c r="E68" s="503"/>
      <c r="F68" s="1466" t="s">
        <v>168</v>
      </c>
      <c r="G68" s="1467"/>
      <c r="H68" s="1466" t="s">
        <v>155</v>
      </c>
      <c r="I68" s="1467"/>
      <c r="J68" s="1466" t="s">
        <v>156</v>
      </c>
      <c r="K68" s="1467"/>
      <c r="L68" s="503"/>
      <c r="M68" s="503"/>
      <c r="N68" s="503"/>
      <c r="O68" s="535" t="str">
        <f>+C85</f>
        <v>Resto compañías</v>
      </c>
      <c r="P68" s="578">
        <f t="shared" ref="P68:Q68" si="5">100%-P70</f>
        <v>0.98828297882776706</v>
      </c>
      <c r="Q68" s="578">
        <f t="shared" si="5"/>
        <v>0.98636702674305843</v>
      </c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1457" t="s">
        <v>169</v>
      </c>
      <c r="D69" s="1458"/>
      <c r="E69" s="1458"/>
      <c r="F69" s="579">
        <f t="shared" ref="F69:F83" si="6">$F$86*G69</f>
        <v>5732.3360346465543</v>
      </c>
      <c r="G69" s="580">
        <v>0.11890000000000001</v>
      </c>
      <c r="H69" s="579">
        <f t="shared" ref="H69:H83" si="7">$H$86*I69</f>
        <v>6301.6784654259163</v>
      </c>
      <c r="I69" s="580">
        <v>0.11890000000000001</v>
      </c>
      <c r="J69" s="579">
        <f t="shared" ref="J69:J83" si="8">$J$86*K69</f>
        <v>5695.1406370922687</v>
      </c>
      <c r="K69" s="580">
        <v>0.11890000000000001</v>
      </c>
      <c r="M69" s="581"/>
      <c r="N69" s="458"/>
      <c r="O69" s="524"/>
      <c r="P69" s="582"/>
      <c r="Q69" s="582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503"/>
      <c r="C70" s="1457" t="s">
        <v>170</v>
      </c>
      <c r="D70" s="1458"/>
      <c r="E70" s="1458"/>
      <c r="F70" s="579">
        <f t="shared" si="6"/>
        <v>5587.7018201474821</v>
      </c>
      <c r="G70" s="583">
        <v>0.1159</v>
      </c>
      <c r="H70" s="579">
        <f t="shared" si="7"/>
        <v>6142.6790087709314</v>
      </c>
      <c r="I70" s="583">
        <v>0.1159</v>
      </c>
      <c r="J70" s="579">
        <f t="shared" si="8"/>
        <v>5551.4449103363668</v>
      </c>
      <c r="K70" s="583">
        <v>0.1159</v>
      </c>
      <c r="M70" s="581"/>
      <c r="N70" s="1459" t="s">
        <v>171</v>
      </c>
      <c r="O70" s="1460"/>
      <c r="P70" s="513">
        <v>1.1717021172232965E-2</v>
      </c>
      <c r="Q70" s="513">
        <v>1.3632973256941556E-2</v>
      </c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customHeight="1" x14ac:dyDescent="0.25">
      <c r="A71" s="503"/>
      <c r="B71" s="503"/>
      <c r="C71" s="1457" t="s">
        <v>172</v>
      </c>
      <c r="D71" s="1458"/>
      <c r="E71" s="1458"/>
      <c r="F71" s="579">
        <f t="shared" si="6"/>
        <v>2203.2612008691967</v>
      </c>
      <c r="G71" s="583">
        <v>4.5699999999999998E-2</v>
      </c>
      <c r="H71" s="579">
        <f t="shared" si="7"/>
        <v>2422.0917230442756</v>
      </c>
      <c r="I71" s="583">
        <v>4.5699999999999998E-2</v>
      </c>
      <c r="J71" s="579">
        <f t="shared" si="8"/>
        <v>2188.9649042482479</v>
      </c>
      <c r="K71" s="583">
        <v>4.5699999999999998E-2</v>
      </c>
      <c r="M71" s="581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customHeight="1" x14ac:dyDescent="0.25">
      <c r="A72" s="503"/>
      <c r="B72" s="503"/>
      <c r="C72" s="1457" t="s">
        <v>173</v>
      </c>
      <c r="D72" s="1458"/>
      <c r="E72" s="1458"/>
      <c r="F72" s="579">
        <f t="shared" si="6"/>
        <v>1706.6837310890498</v>
      </c>
      <c r="G72" s="583">
        <v>3.5400000000000001E-2</v>
      </c>
      <c r="H72" s="579">
        <f t="shared" si="7"/>
        <v>1876.1935885288262</v>
      </c>
      <c r="I72" s="583">
        <v>3.5400000000000001E-2</v>
      </c>
      <c r="J72" s="579">
        <f t="shared" si="8"/>
        <v>1695.6095757196495</v>
      </c>
      <c r="K72" s="583">
        <v>3.5400000000000001E-2</v>
      </c>
      <c r="M72" s="581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x14ac:dyDescent="0.25">
      <c r="A73" s="503"/>
      <c r="B73" s="503"/>
      <c r="C73" s="1457" t="s">
        <v>174</v>
      </c>
      <c r="D73" s="1458"/>
      <c r="E73" s="1458"/>
      <c r="F73" s="579">
        <f t="shared" si="6"/>
        <v>1364.3827567745793</v>
      </c>
      <c r="G73" s="583">
        <v>2.8299999999999999E-2</v>
      </c>
      <c r="H73" s="579">
        <f t="shared" si="7"/>
        <v>1499.894874445361</v>
      </c>
      <c r="I73" s="583">
        <v>2.8299999999999999E-2</v>
      </c>
      <c r="J73" s="579">
        <f t="shared" si="8"/>
        <v>1355.5296890640134</v>
      </c>
      <c r="K73" s="583">
        <v>2.8299999999999999E-2</v>
      </c>
      <c r="M73" s="581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x14ac:dyDescent="0.25">
      <c r="A74" s="503"/>
      <c r="B74" s="503"/>
      <c r="C74" s="1457" t="s">
        <v>175</v>
      </c>
      <c r="D74" s="1458"/>
      <c r="E74" s="1458"/>
      <c r="F74" s="579">
        <f t="shared" si="6"/>
        <v>1214.9274017922048</v>
      </c>
      <c r="G74" s="583">
        <v>2.52E-2</v>
      </c>
      <c r="H74" s="579">
        <f t="shared" si="7"/>
        <v>1335.5954359018763</v>
      </c>
      <c r="I74" s="583">
        <v>2.52E-2</v>
      </c>
      <c r="J74" s="579">
        <f t="shared" si="8"/>
        <v>1207.044104749581</v>
      </c>
      <c r="K74" s="583">
        <v>2.52E-2</v>
      </c>
      <c r="M74" s="581"/>
      <c r="N74" s="578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25">
      <c r="A75" s="503"/>
      <c r="B75" s="503"/>
      <c r="C75" s="1457" t="s">
        <v>176</v>
      </c>
      <c r="D75" s="1458"/>
      <c r="E75" s="1458"/>
      <c r="F75" s="579">
        <f t="shared" si="6"/>
        <v>1166.7159969591808</v>
      </c>
      <c r="G75" s="583">
        <v>2.4199999999999999E-2</v>
      </c>
      <c r="H75" s="579">
        <f t="shared" si="7"/>
        <v>1282.5956170168811</v>
      </c>
      <c r="I75" s="583">
        <v>2.4199999999999999E-2</v>
      </c>
      <c r="J75" s="579">
        <f t="shared" si="8"/>
        <v>1159.1455291642801</v>
      </c>
      <c r="K75" s="583">
        <v>2.4199999999999999E-2</v>
      </c>
      <c r="M75" s="581"/>
      <c r="N75" s="578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25">
      <c r="A76" s="503"/>
      <c r="B76" s="503"/>
      <c r="C76" s="1457" t="s">
        <v>177</v>
      </c>
      <c r="D76" s="1458"/>
      <c r="E76" s="1458"/>
      <c r="F76" s="579">
        <f t="shared" si="6"/>
        <v>1147.4314350259713</v>
      </c>
      <c r="G76" s="583">
        <v>2.3800000000000002E-2</v>
      </c>
      <c r="H76" s="579">
        <f t="shared" si="7"/>
        <v>1261.3956894628832</v>
      </c>
      <c r="I76" s="583">
        <v>2.3800000000000002E-2</v>
      </c>
      <c r="J76" s="579">
        <f t="shared" si="8"/>
        <v>1139.9860989301599</v>
      </c>
      <c r="K76" s="583">
        <v>2.3800000000000002E-2</v>
      </c>
      <c r="L76" s="584"/>
      <c r="M76" s="581"/>
      <c r="N76" s="578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25">
      <c r="A77" s="503"/>
      <c r="B77" s="503"/>
      <c r="C77" s="1457" t="s">
        <v>178</v>
      </c>
      <c r="D77" s="1458"/>
      <c r="E77" s="1458"/>
      <c r="F77" s="579">
        <f t="shared" si="6"/>
        <v>959.40695617717768</v>
      </c>
      <c r="G77" s="583">
        <v>1.9900000000000001E-2</v>
      </c>
      <c r="H77" s="579">
        <f t="shared" si="7"/>
        <v>1054.6963958114022</v>
      </c>
      <c r="I77" s="583">
        <v>1.9900000000000001E-2</v>
      </c>
      <c r="J77" s="579">
        <f t="shared" si="8"/>
        <v>953.1816541474866</v>
      </c>
      <c r="K77" s="583">
        <v>1.9900000000000001E-2</v>
      </c>
      <c r="M77" s="581"/>
      <c r="N77" s="578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503"/>
      <c r="B78" s="503"/>
      <c r="C78" s="1457" t="s">
        <v>179</v>
      </c>
      <c r="D78" s="1458"/>
      <c r="E78" s="1458"/>
      <c r="F78" s="579">
        <f t="shared" si="6"/>
        <v>949.76467521057282</v>
      </c>
      <c r="G78" s="583">
        <v>1.9699999999999999E-2</v>
      </c>
      <c r="H78" s="579">
        <f t="shared" si="7"/>
        <v>1044.0964320344033</v>
      </c>
      <c r="I78" s="583">
        <v>1.9699999999999999E-2</v>
      </c>
      <c r="J78" s="579">
        <f t="shared" si="8"/>
        <v>943.60193903042625</v>
      </c>
      <c r="K78" s="583">
        <v>1.9699999999999999E-2</v>
      </c>
      <c r="L78" s="585"/>
      <c r="M78" s="449"/>
      <c r="N78" s="578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503"/>
      <c r="B79" s="503"/>
      <c r="C79" s="1457" t="s">
        <v>180</v>
      </c>
      <c r="D79" s="1458"/>
      <c r="E79" s="1458"/>
      <c r="F79" s="579">
        <f t="shared" si="6"/>
        <v>872.62642747773452</v>
      </c>
      <c r="G79" s="583">
        <v>1.8100000000000002E-2</v>
      </c>
      <c r="H79" s="579">
        <f t="shared" si="7"/>
        <v>959.29672181841124</v>
      </c>
      <c r="I79" s="583">
        <v>1.8100000000000002E-2</v>
      </c>
      <c r="J79" s="579">
        <f t="shared" si="8"/>
        <v>866.96421809394508</v>
      </c>
      <c r="K79" s="583">
        <v>1.8100000000000002E-2</v>
      </c>
      <c r="M79" s="581"/>
      <c r="N79" s="578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25">
      <c r="A80" s="503"/>
      <c r="B80" s="503"/>
      <c r="C80" s="1457" t="s">
        <v>181</v>
      </c>
      <c r="D80" s="1458"/>
      <c r="E80" s="1458"/>
      <c r="F80" s="579">
        <f t="shared" si="6"/>
        <v>838.87844409461763</v>
      </c>
      <c r="G80" s="583">
        <v>1.7399999999999999E-2</v>
      </c>
      <c r="H80" s="579">
        <f t="shared" si="7"/>
        <v>922.19684859891447</v>
      </c>
      <c r="I80" s="583">
        <v>1.7399999999999999E-2</v>
      </c>
      <c r="J80" s="579">
        <f t="shared" si="8"/>
        <v>833.43521518423438</v>
      </c>
      <c r="K80" s="583">
        <v>1.7399999999999999E-2</v>
      </c>
      <c r="M80" s="581"/>
      <c r="N80" s="578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25">
      <c r="A81" s="503"/>
      <c r="B81" s="503"/>
      <c r="C81" s="1457" t="s">
        <v>182</v>
      </c>
      <c r="D81" s="1458"/>
      <c r="E81" s="1458"/>
      <c r="F81" s="579">
        <f t="shared" si="6"/>
        <v>824.41502264471046</v>
      </c>
      <c r="G81" s="583">
        <v>1.7100000000000001E-2</v>
      </c>
      <c r="H81" s="579">
        <f t="shared" si="7"/>
        <v>906.29690293341605</v>
      </c>
      <c r="I81" s="583">
        <v>1.7100000000000001E-2</v>
      </c>
      <c r="J81" s="579">
        <f t="shared" si="8"/>
        <v>819.06564250864426</v>
      </c>
      <c r="K81" s="583">
        <v>1.7100000000000001E-2</v>
      </c>
      <c r="M81" s="581"/>
      <c r="N81" s="578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503"/>
      <c r="C82" s="1457" t="s">
        <v>183</v>
      </c>
      <c r="D82" s="1458"/>
      <c r="E82" s="1458"/>
      <c r="F82" s="579">
        <f t="shared" si="6"/>
        <v>732.81335346196488</v>
      </c>
      <c r="G82" s="583">
        <v>1.52E-2</v>
      </c>
      <c r="H82" s="579">
        <f t="shared" si="7"/>
        <v>805.59724705192536</v>
      </c>
      <c r="I82" s="583">
        <v>1.52E-2</v>
      </c>
      <c r="J82" s="511">
        <f t="shared" si="8"/>
        <v>728.05834889657262</v>
      </c>
      <c r="K82" s="583">
        <v>1.52E-2</v>
      </c>
      <c r="M82" s="451"/>
      <c r="N82" s="578"/>
      <c r="O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1457" t="s">
        <v>184</v>
      </c>
      <c r="D83" s="1458"/>
      <c r="E83" s="1458"/>
      <c r="F83" s="579">
        <f t="shared" si="6"/>
        <v>607.46370089610241</v>
      </c>
      <c r="G83" s="583">
        <v>1.26E-2</v>
      </c>
      <c r="H83" s="579">
        <f t="shared" si="7"/>
        <v>667.79771795093814</v>
      </c>
      <c r="I83" s="583">
        <v>1.26E-2</v>
      </c>
      <c r="J83" s="579">
        <f t="shared" si="8"/>
        <v>603.52205237479052</v>
      </c>
      <c r="K83" s="583">
        <v>1.26E-2</v>
      </c>
      <c r="M83" s="581"/>
      <c r="N83" s="578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customHeight="1" x14ac:dyDescent="0.25">
      <c r="A84" s="503"/>
      <c r="B84" s="503"/>
      <c r="C84" s="523" t="s">
        <v>185</v>
      </c>
      <c r="D84" s="503"/>
      <c r="E84" s="503"/>
      <c r="F84" s="579">
        <v>0</v>
      </c>
      <c r="G84" s="586">
        <v>0</v>
      </c>
      <c r="H84" s="579">
        <v>621</v>
      </c>
      <c r="I84" s="586">
        <f>H84/H86</f>
        <v>1.1717021172232965E-2</v>
      </c>
      <c r="J84" s="587">
        <v>653</v>
      </c>
      <c r="K84" s="586">
        <f>J84/J86</f>
        <v>1.3632973256941556E-2</v>
      </c>
      <c r="M84" s="581"/>
      <c r="N84" s="578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569" t="s">
        <v>186</v>
      </c>
      <c r="D85" s="569"/>
      <c r="E85" s="588"/>
      <c r="F85" s="589">
        <f>F86*G85</f>
        <v>22302.595875756906</v>
      </c>
      <c r="G85" s="590">
        <v>0.46260000000000001</v>
      </c>
      <c r="H85" s="579">
        <f>H86*I85</f>
        <v>23896.716216198725</v>
      </c>
      <c r="I85" s="590">
        <v>0.45088297882776696</v>
      </c>
      <c r="J85" s="591">
        <f>J86*K85</f>
        <v>21504.881065760157</v>
      </c>
      <c r="K85" s="592">
        <v>0.44896702674305833</v>
      </c>
      <c r="M85" s="581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03"/>
      <c r="D86" s="503"/>
      <c r="E86" s="503"/>
      <c r="F86" s="593">
        <v>48211.404833024004</v>
      </c>
      <c r="G86" s="594">
        <f>SUM(G69:G85)</f>
        <v>1</v>
      </c>
      <c r="H86" s="593">
        <v>52999.818884995089</v>
      </c>
      <c r="I86" s="594">
        <f>SUM(I69:I85)</f>
        <v>1</v>
      </c>
      <c r="J86" s="593">
        <v>47898.57558530083</v>
      </c>
      <c r="K86" s="594">
        <f>SUM(K69:K85)</f>
        <v>1</v>
      </c>
      <c r="L86" s="584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503"/>
      <c r="D87" s="503"/>
      <c r="E87" s="503"/>
      <c r="F87" s="503"/>
      <c r="G87" s="503"/>
      <c r="H87" s="511"/>
      <c r="I87" s="503"/>
      <c r="J87" s="503"/>
      <c r="K87" s="578"/>
      <c r="L87" s="584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customHeight="1" x14ac:dyDescent="0.25">
      <c r="A88" s="503"/>
      <c r="B88" s="503"/>
      <c r="C88" s="503"/>
      <c r="D88" s="503"/>
      <c r="E88" s="503"/>
      <c r="F88" s="503"/>
      <c r="G88" s="503"/>
      <c r="H88" s="511"/>
      <c r="I88" s="503"/>
      <c r="J88" s="503"/>
      <c r="K88" s="578"/>
      <c r="L88" s="584"/>
      <c r="M88" s="511"/>
      <c r="N88" s="511"/>
      <c r="O88" s="503"/>
      <c r="P88" s="503"/>
      <c r="Q88" s="503"/>
      <c r="R88" s="451"/>
      <c r="S88" s="535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503"/>
      <c r="B89" s="503"/>
      <c r="C89" s="503"/>
      <c r="D89" s="503"/>
      <c r="E89" s="503"/>
      <c r="F89" s="503"/>
      <c r="G89" s="503"/>
      <c r="H89" s="511"/>
      <c r="I89" s="503"/>
      <c r="J89" s="503"/>
      <c r="K89" s="578"/>
      <c r="L89" s="584"/>
      <c r="M89" s="511"/>
      <c r="N89" s="511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503"/>
      <c r="C90" s="503"/>
      <c r="D90" s="503"/>
      <c r="E90" s="503"/>
      <c r="F90" s="511"/>
      <c r="G90" s="578"/>
      <c r="H90" s="503"/>
      <c r="I90" s="503"/>
      <c r="J90" s="503"/>
      <c r="K90" s="503"/>
      <c r="L90" s="503"/>
      <c r="M90" s="503"/>
      <c r="N90" s="511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503"/>
      <c r="C91" s="503"/>
      <c r="D91" s="503"/>
      <c r="E91" s="503"/>
      <c r="F91" s="503"/>
      <c r="G91" s="503"/>
      <c r="H91" s="503"/>
      <c r="I91" s="503"/>
      <c r="J91" s="503"/>
      <c r="K91" s="503"/>
      <c r="L91" s="503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503"/>
      <c r="C92" s="503"/>
      <c r="D92" s="503"/>
      <c r="E92" s="503"/>
      <c r="F92" s="503"/>
      <c r="G92" s="503"/>
      <c r="H92" s="503"/>
      <c r="I92" s="503"/>
      <c r="J92" s="503"/>
      <c r="K92"/>
      <c r="L92"/>
      <c r="M92"/>
      <c r="N92"/>
      <c r="O92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03"/>
      <c r="C93" s="503"/>
      <c r="D93" s="503"/>
      <c r="E93" s="503"/>
      <c r="F93" s="503"/>
      <c r="G93" s="503"/>
      <c r="H93" s="503"/>
      <c r="I93" s="503"/>
      <c r="J93" s="503"/>
      <c r="K93"/>
      <c r="L93"/>
      <c r="M93"/>
      <c r="N93"/>
      <c r="O9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503"/>
      <c r="C94" s="503"/>
      <c r="D94" s="503"/>
      <c r="E94" s="503"/>
      <c r="F94" s="503"/>
      <c r="G94" s="503"/>
      <c r="H94" s="503"/>
      <c r="I94" s="503"/>
      <c r="J94" s="503"/>
      <c r="K94"/>
      <c r="L94"/>
      <c r="M94"/>
      <c r="N94"/>
      <c r="O94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03"/>
      <c r="C95" s="503"/>
      <c r="D95" s="503"/>
      <c r="E95" s="503"/>
      <c r="F95" s="503"/>
      <c r="G95" s="503"/>
      <c r="H95" s="503"/>
      <c r="I95" s="503"/>
      <c r="J95" s="503"/>
      <c r="K95"/>
      <c r="L95"/>
      <c r="M95"/>
      <c r="N95"/>
      <c r="O95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503"/>
      <c r="C96" s="503"/>
      <c r="D96" s="503"/>
      <c r="E96" s="503"/>
      <c r="F96" s="503"/>
      <c r="G96" s="503"/>
      <c r="H96" s="503"/>
      <c r="I96" s="503"/>
      <c r="J96" s="503"/>
      <c r="K96"/>
      <c r="L96"/>
      <c r="M96"/>
      <c r="N96"/>
      <c r="O96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03"/>
      <c r="C97" s="503"/>
      <c r="D97" s="503"/>
      <c r="E97" s="503"/>
      <c r="F97" s="503"/>
      <c r="G97" s="503"/>
      <c r="H97" s="503"/>
      <c r="I97" s="503"/>
      <c r="J97" s="503"/>
      <c r="K97"/>
      <c r="L97"/>
      <c r="M97"/>
      <c r="N97"/>
      <c r="O97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03"/>
      <c r="C98" s="503"/>
      <c r="D98" s="503"/>
      <c r="E98" s="503"/>
      <c r="F98" s="503"/>
      <c r="G98" s="503"/>
      <c r="H98" s="503"/>
      <c r="I98" s="503"/>
      <c r="J98" s="503"/>
      <c r="K98"/>
      <c r="L98"/>
      <c r="M98"/>
      <c r="N98"/>
      <c r="O98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customHeight="1" x14ac:dyDescent="0.25">
      <c r="A99" s="503"/>
      <c r="B99" s="503"/>
      <c r="C99" s="503"/>
      <c r="D99" s="503"/>
      <c r="E99" s="503"/>
      <c r="F99" s="503"/>
      <c r="G99" s="503"/>
      <c r="H99" s="503"/>
      <c r="I99" s="503"/>
      <c r="J99" s="503"/>
      <c r="K99"/>
      <c r="L99"/>
      <c r="M99"/>
      <c r="N99"/>
      <c r="O99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03"/>
      <c r="C100" s="503"/>
      <c r="D100" s="503"/>
      <c r="E100" s="503"/>
      <c r="F100" s="503"/>
      <c r="G100" s="503"/>
      <c r="H100" s="503"/>
      <c r="I100" s="503"/>
      <c r="J100" s="503"/>
      <c r="K100"/>
      <c r="L100"/>
      <c r="M100"/>
      <c r="N100"/>
      <c r="O100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/>
      <c r="L101"/>
      <c r="M101"/>
      <c r="N101"/>
      <c r="O101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/>
      <c r="M102"/>
      <c r="N102"/>
      <c r="O102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/>
      <c r="M103"/>
      <c r="N103"/>
      <c r="O1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/>
      <c r="M104"/>
      <c r="N104"/>
      <c r="O104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/>
      <c r="M105"/>
      <c r="N105"/>
      <c r="O105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/>
      <c r="M106"/>
      <c r="N106"/>
      <c r="O106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/>
      <c r="M107"/>
      <c r="N107"/>
      <c r="O107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503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503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503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503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503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503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503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503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503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503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503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503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503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503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503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503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503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503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503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503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503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3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  <row r="1001" spans="1:26" ht="15.75" customHeight="1" x14ac:dyDescent="0.25">
      <c r="A1001" s="503"/>
      <c r="B1001" s="503"/>
      <c r="C1001" s="503"/>
      <c r="D1001" s="503"/>
      <c r="E1001" s="503"/>
      <c r="F1001" s="503"/>
      <c r="G1001" s="503"/>
      <c r="H1001" s="503"/>
      <c r="I1001" s="503"/>
      <c r="J1001" s="503"/>
      <c r="K1001" s="503"/>
      <c r="L1001" s="503"/>
      <c r="M1001" s="503"/>
      <c r="N1001" s="503"/>
      <c r="O1001" s="503"/>
      <c r="P1001" s="503"/>
      <c r="Q1001" s="503"/>
      <c r="R1001" s="503"/>
      <c r="S1001" s="503"/>
      <c r="T1001" s="503"/>
      <c r="U1001" s="503"/>
      <c r="V1001" s="503"/>
      <c r="W1001" s="503"/>
      <c r="X1001" s="503"/>
      <c r="Y1001" s="503"/>
      <c r="Z1001" s="503"/>
    </row>
    <row r="1002" spans="1:26" ht="15.75" customHeight="1" x14ac:dyDescent="0.25">
      <c r="A1002" s="503"/>
      <c r="B1002" s="503"/>
      <c r="C1002" s="503"/>
      <c r="D1002" s="503"/>
      <c r="E1002" s="503"/>
      <c r="F1002" s="503"/>
      <c r="G1002" s="503"/>
      <c r="H1002" s="503"/>
      <c r="I1002" s="503"/>
      <c r="J1002" s="503"/>
      <c r="K1002" s="503"/>
      <c r="L1002" s="503"/>
      <c r="M1002" s="503"/>
      <c r="N1002" s="503"/>
      <c r="O1002" s="503"/>
      <c r="P1002" s="503"/>
      <c r="Q1002" s="503"/>
      <c r="R1002" s="503"/>
      <c r="S1002" s="503"/>
      <c r="T1002" s="503"/>
      <c r="U1002" s="503"/>
      <c r="V1002" s="503"/>
      <c r="W1002" s="503"/>
      <c r="X1002" s="503"/>
      <c r="Y1002" s="503"/>
      <c r="Z1002" s="503"/>
    </row>
    <row r="1003" spans="1:26" ht="15.75" customHeight="1" x14ac:dyDescent="0.25">
      <c r="A1003" s="503"/>
      <c r="B1003" s="503"/>
      <c r="C1003" s="503"/>
      <c r="D1003" s="503"/>
      <c r="E1003" s="503"/>
      <c r="F1003" s="503"/>
      <c r="G1003" s="503"/>
      <c r="H1003" s="503"/>
      <c r="I1003" s="503"/>
      <c r="J1003" s="503"/>
      <c r="K1003" s="503"/>
      <c r="L1003" s="503"/>
      <c r="M1003" s="503"/>
      <c r="N1003" s="503"/>
      <c r="O1003" s="503"/>
      <c r="P1003" s="503"/>
      <c r="Q1003" s="503"/>
      <c r="R1003" s="503"/>
      <c r="S1003" s="503"/>
      <c r="T1003" s="503"/>
      <c r="U1003" s="503"/>
      <c r="V1003" s="503"/>
      <c r="W1003" s="503"/>
      <c r="X1003" s="503"/>
      <c r="Y1003" s="503"/>
      <c r="Z1003" s="503"/>
    </row>
    <row r="1004" spans="1:26" ht="15.75" customHeight="1" x14ac:dyDescent="0.25">
      <c r="A1004" s="503"/>
      <c r="B1004" s="503"/>
      <c r="C1004" s="503"/>
      <c r="D1004" s="503"/>
      <c r="E1004" s="503"/>
      <c r="F1004" s="503"/>
      <c r="G1004" s="503"/>
      <c r="H1004" s="503"/>
      <c r="I1004" s="503"/>
      <c r="J1004" s="503"/>
      <c r="K1004" s="503"/>
      <c r="L1004" s="503"/>
      <c r="M1004" s="503"/>
      <c r="N1004" s="503"/>
      <c r="O1004" s="503"/>
      <c r="P1004" s="503"/>
      <c r="Q1004" s="503"/>
      <c r="R1004" s="503"/>
      <c r="S1004" s="503"/>
      <c r="T1004" s="503"/>
      <c r="U1004" s="503"/>
      <c r="V1004" s="503"/>
      <c r="W1004" s="503"/>
      <c r="X1004" s="503"/>
      <c r="Y1004" s="503"/>
      <c r="Z1004" s="503"/>
    </row>
    <row r="1005" spans="1:26" ht="15.75" customHeight="1" x14ac:dyDescent="0.25">
      <c r="A1005" s="503"/>
      <c r="B1005" s="503"/>
      <c r="C1005" s="503"/>
      <c r="D1005" s="503"/>
      <c r="E1005" s="503"/>
      <c r="F1005" s="503"/>
      <c r="G1005" s="503"/>
      <c r="H1005" s="503"/>
      <c r="I1005" s="503"/>
      <c r="J1005" s="503"/>
      <c r="K1005" s="503"/>
      <c r="L1005" s="503"/>
      <c r="M1005" s="503"/>
      <c r="N1005" s="503"/>
      <c r="O1005" s="503"/>
      <c r="P1005" s="503"/>
      <c r="Q1005" s="503"/>
      <c r="R1005" s="503"/>
      <c r="S1005" s="503"/>
      <c r="T1005" s="503"/>
      <c r="U1005" s="503"/>
      <c r="V1005" s="503"/>
      <c r="W1005" s="503"/>
      <c r="X1005" s="503"/>
      <c r="Y1005" s="503"/>
      <c r="Z1005" s="503"/>
    </row>
    <row r="1006" spans="1:26" ht="15.75" customHeight="1" x14ac:dyDescent="0.25">
      <c r="A1006" s="503"/>
      <c r="B1006" s="503"/>
      <c r="C1006" s="503"/>
      <c r="D1006" s="503"/>
      <c r="E1006" s="503"/>
      <c r="F1006" s="503"/>
      <c r="G1006" s="503"/>
      <c r="H1006" s="503"/>
      <c r="I1006" s="503"/>
      <c r="J1006" s="503"/>
      <c r="K1006" s="503"/>
      <c r="L1006" s="503"/>
      <c r="M1006" s="503"/>
      <c r="N1006" s="503"/>
      <c r="O1006" s="503"/>
      <c r="P1006" s="503"/>
      <c r="Q1006" s="503"/>
      <c r="R1006" s="503"/>
      <c r="S1006" s="503"/>
      <c r="T1006" s="503"/>
      <c r="U1006" s="503"/>
      <c r="V1006" s="503"/>
      <c r="W1006" s="503"/>
      <c r="X1006" s="503"/>
      <c r="Y1006" s="503"/>
      <c r="Z1006" s="503"/>
    </row>
    <row r="1007" spans="1:26" ht="15.75" customHeight="1" x14ac:dyDescent="0.25">
      <c r="A1007" s="503"/>
      <c r="B1007" s="503"/>
      <c r="C1007" s="503"/>
      <c r="D1007" s="503"/>
      <c r="E1007" s="503"/>
      <c r="F1007" s="503"/>
      <c r="G1007" s="503"/>
      <c r="H1007" s="503"/>
      <c r="I1007" s="503"/>
      <c r="J1007" s="503"/>
      <c r="K1007" s="503"/>
      <c r="L1007" s="503"/>
      <c r="M1007" s="503"/>
      <c r="N1007" s="503"/>
      <c r="O1007" s="503"/>
      <c r="P1007" s="503"/>
      <c r="Q1007" s="503"/>
      <c r="R1007" s="503"/>
      <c r="S1007" s="503"/>
      <c r="T1007" s="503"/>
      <c r="U1007" s="503"/>
      <c r="V1007" s="503"/>
      <c r="W1007" s="503"/>
      <c r="X1007" s="503"/>
      <c r="Y1007" s="503"/>
      <c r="Z1007" s="503"/>
    </row>
    <row r="1008" spans="1:26" ht="15.75" customHeight="1" x14ac:dyDescent="0.25">
      <c r="A1008" s="503"/>
      <c r="B1008" s="503"/>
      <c r="C1008" s="503"/>
      <c r="D1008" s="503"/>
      <c r="E1008" s="503"/>
      <c r="F1008" s="503"/>
      <c r="G1008" s="503"/>
      <c r="H1008" s="503"/>
      <c r="I1008" s="503"/>
      <c r="J1008" s="503"/>
      <c r="K1008" s="503"/>
      <c r="L1008" s="503"/>
      <c r="M1008" s="503"/>
      <c r="N1008" s="503"/>
      <c r="O1008" s="503"/>
      <c r="P1008" s="503"/>
      <c r="Q1008" s="503"/>
      <c r="R1008" s="503"/>
      <c r="S1008" s="503"/>
      <c r="T1008" s="503"/>
      <c r="U1008" s="503"/>
      <c r="V1008" s="503"/>
      <c r="W1008" s="503"/>
      <c r="X1008" s="503"/>
      <c r="Y1008" s="503"/>
      <c r="Z1008" s="503"/>
    </row>
  </sheetData>
  <mergeCells count="37">
    <mergeCell ref="I4:J4"/>
    <mergeCell ref="K9:L9"/>
    <mergeCell ref="C26:C29"/>
    <mergeCell ref="F29:I29"/>
    <mergeCell ref="C34:C37"/>
    <mergeCell ref="C38:C41"/>
    <mergeCell ref="E38:E41"/>
    <mergeCell ref="C45:E45"/>
    <mergeCell ref="C46:E46"/>
    <mergeCell ref="C47:E47"/>
    <mergeCell ref="C48:E48"/>
    <mergeCell ref="C50:E50"/>
    <mergeCell ref="C53:E53"/>
    <mergeCell ref="C54:E54"/>
    <mergeCell ref="C55:E55"/>
    <mergeCell ref="C56:E56"/>
    <mergeCell ref="C58:E58"/>
    <mergeCell ref="P66:Q66"/>
    <mergeCell ref="F68:G68"/>
    <mergeCell ref="H68:I68"/>
    <mergeCell ref="J68:K68"/>
    <mergeCell ref="C69:E69"/>
    <mergeCell ref="C70:E70"/>
    <mergeCell ref="N70:O70"/>
    <mergeCell ref="C71:E71"/>
    <mergeCell ref="C72:E72"/>
    <mergeCell ref="C73:E73"/>
    <mergeCell ref="C74:E74"/>
    <mergeCell ref="C82:E82"/>
    <mergeCell ref="C83:E83"/>
    <mergeCell ref="C75:E75"/>
    <mergeCell ref="C76:E76"/>
    <mergeCell ref="C77:E77"/>
    <mergeCell ref="C78:E78"/>
    <mergeCell ref="C79:E79"/>
    <mergeCell ref="C80:E80"/>
    <mergeCell ref="C81:E81"/>
  </mergeCells>
  <pageMargins left="0.7" right="0.7" top="0.75" bottom="0.75" header="0" footer="0"/>
  <pageSetup paperSize="9" orientation="portrait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</sheetPr>
  <dimension ref="A1:M996"/>
  <sheetViews>
    <sheetView showGridLines="0" topLeftCell="F1" workbookViewId="0">
      <selection activeCell="E29" sqref="E29"/>
    </sheetView>
  </sheetViews>
  <sheetFormatPr baseColWidth="10" defaultColWidth="14.42578125" defaultRowHeight="15" customHeight="1" x14ac:dyDescent="0.25"/>
  <cols>
    <col min="1" max="1" width="37.28515625" style="565" customWidth="1"/>
    <col min="2" max="2" width="37.28515625" style="621" customWidth="1"/>
    <col min="3" max="4" width="14.42578125" style="565"/>
    <col min="5" max="5" width="27.7109375" style="621" customWidth="1"/>
    <col min="6" max="6" width="17.5703125" style="565" customWidth="1"/>
    <col min="7" max="7" width="18.140625" style="565" customWidth="1"/>
    <col min="8" max="8" width="44.5703125" style="565" customWidth="1"/>
    <col min="9" max="9" width="19.5703125" style="565" customWidth="1"/>
    <col min="10" max="10" width="17.85546875" style="565" customWidth="1"/>
    <col min="11" max="11" width="15.7109375" style="565" customWidth="1"/>
    <col min="12" max="12" width="9.140625" style="565" customWidth="1"/>
    <col min="13" max="13" width="27" style="565" customWidth="1"/>
    <col min="14" max="16384" width="14.42578125" style="565"/>
  </cols>
  <sheetData>
    <row r="1" spans="1:13" x14ac:dyDescent="0.25">
      <c r="A1" s="604"/>
      <c r="B1" s="1478" t="s">
        <v>188</v>
      </c>
      <c r="C1" s="1469"/>
      <c r="E1" s="1478" t="s">
        <v>189</v>
      </c>
      <c r="F1" s="1469"/>
    </row>
    <row r="2" spans="1:13" x14ac:dyDescent="0.25">
      <c r="C2" s="605"/>
    </row>
    <row r="3" spans="1:13" x14ac:dyDescent="0.25">
      <c r="A3" s="606"/>
      <c r="B3" s="1472" t="s">
        <v>190</v>
      </c>
      <c r="C3" s="1473"/>
      <c r="E3" s="1472" t="s">
        <v>191</v>
      </c>
      <c r="F3" s="1473"/>
    </row>
    <row r="4" spans="1:13" x14ac:dyDescent="0.25">
      <c r="B4" s="621" t="s">
        <v>192</v>
      </c>
      <c r="C4" s="605">
        <f>'5 Gs Fabr, Adm y Com.'!C34</f>
        <v>51120</v>
      </c>
      <c r="E4" s="623" t="s">
        <v>193</v>
      </c>
      <c r="F4" s="608">
        <f>'2 Producción y Costos Directos'!D20</f>
        <v>317015753.94465476</v>
      </c>
      <c r="K4" s="609"/>
      <c r="L4" s="609"/>
    </row>
    <row r="5" spans="1:13" x14ac:dyDescent="0.25">
      <c r="B5" s="621" t="s">
        <v>194</v>
      </c>
      <c r="C5" s="605">
        <f>'5 Gs Fabr, Adm y Com.'!C35</f>
        <v>4430400</v>
      </c>
      <c r="E5" s="623" t="s">
        <v>195</v>
      </c>
      <c r="F5" s="608">
        <f>'2 Producción y Costos Directos'!D21</f>
        <v>60952592.384280004</v>
      </c>
      <c r="H5" s="253" t="s">
        <v>196</v>
      </c>
      <c r="I5" s="253" t="s">
        <v>197</v>
      </c>
      <c r="J5" s="253" t="s">
        <v>198</v>
      </c>
      <c r="K5" s="609"/>
      <c r="L5" s="609"/>
      <c r="M5" s="253" t="s">
        <v>199</v>
      </c>
    </row>
    <row r="6" spans="1:13" x14ac:dyDescent="0.25">
      <c r="B6" s="621" t="s">
        <v>200</v>
      </c>
      <c r="C6" s="605">
        <f>'5 Gs Fabr, Adm y Com.'!C36</f>
        <v>204480</v>
      </c>
      <c r="E6" s="623" t="s">
        <v>201</v>
      </c>
      <c r="F6" s="608">
        <f>'2 Producción y Costos Directos'!D22</f>
        <v>69.972821226288005</v>
      </c>
      <c r="H6" s="610" t="s">
        <v>202</v>
      </c>
      <c r="I6" s="611">
        <v>2648</v>
      </c>
      <c r="J6" s="611">
        <f t="shared" ref="J6:J19" si="0">(100*I6)/(100+$M$6)</f>
        <v>1279.2270531400966</v>
      </c>
      <c r="K6" s="612"/>
      <c r="L6" s="609"/>
      <c r="M6" s="610">
        <v>107</v>
      </c>
    </row>
    <row r="7" spans="1:13" x14ac:dyDescent="0.25">
      <c r="B7" s="621" t="s">
        <v>203</v>
      </c>
      <c r="C7" s="605">
        <f>'5 Gs Fabr, Adm y Com.'!C38</f>
        <v>1148171.5072799998</v>
      </c>
      <c r="E7" s="623" t="s">
        <v>204</v>
      </c>
      <c r="F7" s="608">
        <f>'2 Producción y Costos Directos'!D23</f>
        <v>262398.07959858002</v>
      </c>
      <c r="H7" s="610" t="s">
        <v>205</v>
      </c>
      <c r="I7" s="611">
        <v>4100</v>
      </c>
      <c r="J7" s="611">
        <f t="shared" si="0"/>
        <v>1980.6763285024156</v>
      </c>
      <c r="K7" s="609"/>
      <c r="L7" s="609"/>
    </row>
    <row r="8" spans="1:13" x14ac:dyDescent="0.25">
      <c r="B8" s="621" t="s">
        <v>206</v>
      </c>
      <c r="C8" s="605">
        <f>'5 Gs Fabr, Adm y Com.'!C39</f>
        <v>1470710.2869047506</v>
      </c>
      <c r="E8" s="623" t="s">
        <v>207</v>
      </c>
      <c r="F8" s="608">
        <f>'2 Producción y Costos Directos'!D24</f>
        <v>132948.3603299472</v>
      </c>
      <c r="H8" s="610" t="s">
        <v>177</v>
      </c>
      <c r="I8" s="611">
        <v>3225</v>
      </c>
      <c r="J8" s="611">
        <f t="shared" si="0"/>
        <v>1557.9710144927535</v>
      </c>
      <c r="K8" s="609"/>
      <c r="L8" s="609"/>
    </row>
    <row r="9" spans="1:13" x14ac:dyDescent="0.25">
      <c r="A9" s="613"/>
      <c r="B9" s="622" t="s">
        <v>208</v>
      </c>
      <c r="C9" s="614">
        <f>SUM(C4:C8)</f>
        <v>7304881.7941847499</v>
      </c>
      <c r="E9" s="623" t="s">
        <v>209</v>
      </c>
      <c r="F9" s="608">
        <f>'2 Producción y Costos Directos'!D25</f>
        <v>37741543.272</v>
      </c>
      <c r="H9" s="610" t="s">
        <v>210</v>
      </c>
      <c r="I9" s="611">
        <v>2133</v>
      </c>
      <c r="J9" s="611">
        <f t="shared" si="0"/>
        <v>1030.4347826086957</v>
      </c>
      <c r="K9" s="609"/>
      <c r="L9" s="609"/>
      <c r="M9" s="253" t="s">
        <v>1504</v>
      </c>
    </row>
    <row r="10" spans="1:13" x14ac:dyDescent="0.25">
      <c r="B10" s="621" t="s">
        <v>211</v>
      </c>
      <c r="C10" s="605">
        <f>'5 Gs Fabr, Adm y Com.'!C43</f>
        <v>766800</v>
      </c>
      <c r="E10" s="621" t="s">
        <v>212</v>
      </c>
      <c r="F10" s="608">
        <f>'Datos Producción'!E26*10*23*0.1</f>
        <v>15772843.170000002</v>
      </c>
      <c r="H10" s="610" t="s">
        <v>213</v>
      </c>
      <c r="I10" s="611">
        <v>2530</v>
      </c>
      <c r="J10" s="611">
        <f t="shared" si="0"/>
        <v>1222.2222222222222</v>
      </c>
      <c r="M10" s="611">
        <f>AVERAGE(J6:J19)</f>
        <v>1177.4672187715666</v>
      </c>
    </row>
    <row r="11" spans="1:13" x14ac:dyDescent="0.25">
      <c r="B11" s="621" t="s">
        <v>214</v>
      </c>
      <c r="C11" s="605">
        <f>'5 Gs Fabr, Adm y Com.'!C44</f>
        <v>170400</v>
      </c>
      <c r="E11" s="621" t="s">
        <v>1505</v>
      </c>
      <c r="F11" s="608">
        <f>Logistica!O11</f>
        <v>3315042.7383900927</v>
      </c>
      <c r="H11" s="610" t="s">
        <v>215</v>
      </c>
      <c r="I11" s="611">
        <v>3389</v>
      </c>
      <c r="J11" s="611">
        <f t="shared" si="0"/>
        <v>1637.1980676328503</v>
      </c>
    </row>
    <row r="12" spans="1:13" x14ac:dyDescent="0.25">
      <c r="B12" s="621" t="s">
        <v>206</v>
      </c>
      <c r="C12" s="605">
        <f>'5 Gs Fabr, Adm y Com.'!C45</f>
        <v>1369886.352575674</v>
      </c>
      <c r="E12" s="624" t="s">
        <v>216</v>
      </c>
      <c r="F12" s="611">
        <f>SUM(F4:F11)</f>
        <v>435193191.92207468</v>
      </c>
      <c r="H12" s="610" t="s">
        <v>217</v>
      </c>
      <c r="I12" s="611">
        <v>2050</v>
      </c>
      <c r="J12" s="611">
        <f t="shared" si="0"/>
        <v>990.33816425120779</v>
      </c>
      <c r="M12" s="253" t="s">
        <v>218</v>
      </c>
    </row>
    <row r="13" spans="1:13" x14ac:dyDescent="0.25">
      <c r="B13" s="622" t="s">
        <v>219</v>
      </c>
      <c r="C13" s="614">
        <f>SUM(C10:C11)</f>
        <v>937200</v>
      </c>
      <c r="E13" s="625" t="s">
        <v>220</v>
      </c>
      <c r="F13" s="627">
        <f>F12/'Datos Producción'!E26</f>
        <v>634.5998185822142</v>
      </c>
      <c r="H13" s="610" t="s">
        <v>221</v>
      </c>
      <c r="I13" s="611">
        <v>1635</v>
      </c>
      <c r="J13" s="611">
        <f t="shared" si="0"/>
        <v>789.85507246376812</v>
      </c>
      <c r="M13" s="611">
        <f>'Datos Producción'!D104</f>
        <v>957</v>
      </c>
    </row>
    <row r="14" spans="1:13" x14ac:dyDescent="0.25">
      <c r="A14" s="613"/>
      <c r="B14" s="1472" t="s">
        <v>222</v>
      </c>
      <c r="C14" s="1473"/>
      <c r="H14" s="610" t="s">
        <v>223</v>
      </c>
      <c r="I14" s="611">
        <v>1759</v>
      </c>
      <c r="J14" s="611">
        <f t="shared" si="0"/>
        <v>849.75845410628017</v>
      </c>
    </row>
    <row r="15" spans="1:13" x14ac:dyDescent="0.25">
      <c r="A15" s="616"/>
      <c r="B15" s="621" t="s">
        <v>224</v>
      </c>
      <c r="C15" s="605">
        <f>'5 Gs Fabr, Adm y Com.'!C48</f>
        <v>136320</v>
      </c>
      <c r="H15" s="610" t="s">
        <v>225</v>
      </c>
      <c r="I15" s="611">
        <v>2050</v>
      </c>
      <c r="J15" s="611">
        <f t="shared" si="0"/>
        <v>990.33816425120779</v>
      </c>
      <c r="M15" s="253" t="s">
        <v>1506</v>
      </c>
    </row>
    <row r="16" spans="1:13" x14ac:dyDescent="0.25">
      <c r="B16" s="621" t="s">
        <v>226</v>
      </c>
      <c r="C16" s="605">
        <f>'5 Gs Fabr, Adm y Com.'!C49</f>
        <v>920160</v>
      </c>
      <c r="E16" s="628" t="s">
        <v>227</v>
      </c>
      <c r="F16" s="630">
        <f>((C32/'Datos Producción'!E26)+F13)</f>
        <v>704.61769578292638</v>
      </c>
      <c r="H16" s="610" t="s">
        <v>228</v>
      </c>
      <c r="I16" s="611">
        <v>2225</v>
      </c>
      <c r="J16" s="611">
        <f t="shared" si="0"/>
        <v>1074.8792270531401</v>
      </c>
      <c r="M16" s="611">
        <v>1197</v>
      </c>
    </row>
    <row r="17" spans="1:10" x14ac:dyDescent="0.25">
      <c r="B17" s="621" t="s">
        <v>229</v>
      </c>
      <c r="C17" s="605">
        <f>'5 Gs Fabr, Adm y Com.'!C50</f>
        <v>68160</v>
      </c>
      <c r="E17" s="628" t="s">
        <v>230</v>
      </c>
      <c r="F17" s="629">
        <f>(C32)/(F16-F13)</f>
        <v>685775.79000000027</v>
      </c>
      <c r="H17" s="610" t="s">
        <v>231</v>
      </c>
      <c r="I17" s="611">
        <v>2069</v>
      </c>
      <c r="J17" s="611">
        <f t="shared" si="0"/>
        <v>999.51690821256034</v>
      </c>
    </row>
    <row r="18" spans="1:10" x14ac:dyDescent="0.25">
      <c r="B18" s="621" t="s">
        <v>232</v>
      </c>
      <c r="C18" s="605">
        <f>'5 Gs Fabr, Adm y Com.'!C51</f>
        <v>127800</v>
      </c>
      <c r="H18" s="610" t="s">
        <v>233</v>
      </c>
      <c r="I18" s="611">
        <v>1625</v>
      </c>
      <c r="J18" s="611">
        <f t="shared" si="0"/>
        <v>785.02415458937196</v>
      </c>
    </row>
    <row r="19" spans="1:10" x14ac:dyDescent="0.25">
      <c r="B19" s="621" t="s">
        <v>234</v>
      </c>
      <c r="C19" s="605">
        <f>'5 Gs Fabr, Adm y Com.'!C52</f>
        <v>161880</v>
      </c>
      <c r="H19" s="610" t="s">
        <v>235</v>
      </c>
      <c r="I19" s="611">
        <v>2685</v>
      </c>
      <c r="J19" s="611">
        <f t="shared" si="0"/>
        <v>1297.1014492753623</v>
      </c>
    </row>
    <row r="20" spans="1:10" x14ac:dyDescent="0.25">
      <c r="B20" s="621" t="s">
        <v>236</v>
      </c>
      <c r="C20" s="605">
        <v>2648299</v>
      </c>
    </row>
    <row r="21" spans="1:10" x14ac:dyDescent="0.25">
      <c r="B21" s="621" t="s">
        <v>203</v>
      </c>
      <c r="C21" s="605">
        <f>'5 Gs Fabr, Adm y Com.'!C53</f>
        <v>1309856.9616</v>
      </c>
    </row>
    <row r="22" spans="1:10" x14ac:dyDescent="0.25">
      <c r="B22" s="621" t="s">
        <v>206</v>
      </c>
      <c r="C22" s="605">
        <f>'5 Gs Fabr, Adm y Com.'!C54</f>
        <v>2226073.4487739401</v>
      </c>
    </row>
    <row r="23" spans="1:10" x14ac:dyDescent="0.25">
      <c r="B23" s="621" t="s">
        <v>237</v>
      </c>
      <c r="C23" s="605">
        <f>'5 Gs Fabr, Adm y Com.'!C55</f>
        <v>0</v>
      </c>
    </row>
    <row r="24" spans="1:10" x14ac:dyDescent="0.25">
      <c r="B24" s="622" t="s">
        <v>238</v>
      </c>
      <c r="C24" s="614">
        <f>SUM(C15:C23)</f>
        <v>7598549.4103739401</v>
      </c>
    </row>
    <row r="25" spans="1:10" x14ac:dyDescent="0.25">
      <c r="A25" s="613"/>
      <c r="B25" s="621" t="s">
        <v>1507</v>
      </c>
      <c r="C25" s="605">
        <f>' 1 Inversión y Deprec.'!D69</f>
        <v>84000</v>
      </c>
    </row>
    <row r="26" spans="1:10" x14ac:dyDescent="0.25">
      <c r="B26" s="621" t="s">
        <v>239</v>
      </c>
      <c r="C26" s="605">
        <v>884724.22530580545</v>
      </c>
    </row>
    <row r="27" spans="1:10" x14ac:dyDescent="0.25">
      <c r="B27" s="621" t="s">
        <v>240</v>
      </c>
      <c r="C27" s="619">
        <f>' 1 Inversión y Deprec.'!D71</f>
        <v>8514482.1575769074</v>
      </c>
    </row>
    <row r="28" spans="1:10" x14ac:dyDescent="0.25">
      <c r="B28" s="621" t="s">
        <v>241</v>
      </c>
      <c r="C28" s="619">
        <f>' 1 Inversión y Deprec.'!E27</f>
        <v>1992727.4640000002</v>
      </c>
      <c r="E28" s="1475" t="s">
        <v>242</v>
      </c>
      <c r="F28" s="1475"/>
      <c r="G28" s="1475"/>
    </row>
    <row r="29" spans="1:10" x14ac:dyDescent="0.25">
      <c r="B29" s="1472" t="s">
        <v>243</v>
      </c>
      <c r="C29" s="1473"/>
      <c r="E29" s="253" t="s">
        <v>244</v>
      </c>
      <c r="F29" s="253" t="s">
        <v>245</v>
      </c>
      <c r="G29" s="253" t="s">
        <v>246</v>
      </c>
    </row>
    <row r="30" spans="1:10" x14ac:dyDescent="0.25">
      <c r="A30" s="616"/>
      <c r="B30" s="621" t="s">
        <v>247</v>
      </c>
      <c r="C30" s="608">
        <f>'8 Financiamiento'!F38</f>
        <v>10000000</v>
      </c>
      <c r="E30" s="610">
        <v>15000</v>
      </c>
      <c r="F30" s="617">
        <f t="shared" ref="F30:F47" si="1">($C$32)+(E30*$F$13)</f>
        <v>57535562.33017461</v>
      </c>
      <c r="G30" s="611">
        <f t="shared" ref="G30:G47" si="2">E30*$M$13</f>
        <v>14355000</v>
      </c>
    </row>
    <row r="31" spans="1:10" x14ac:dyDescent="0.25">
      <c r="B31" s="621" t="s">
        <v>248</v>
      </c>
      <c r="C31" s="608">
        <f>'8 Financiamiento'!F39</f>
        <v>10700000</v>
      </c>
      <c r="E31" s="610">
        <v>30000</v>
      </c>
      <c r="F31" s="617">
        <f t="shared" si="1"/>
        <v>67054559.608907826</v>
      </c>
      <c r="G31" s="611">
        <f t="shared" si="2"/>
        <v>28710000</v>
      </c>
    </row>
    <row r="32" spans="1:10" x14ac:dyDescent="0.25">
      <c r="B32" s="622" t="s">
        <v>249</v>
      </c>
      <c r="C32" s="620">
        <f>C24+C13+C9+C25+C26+C28+C30+C31+C27</f>
        <v>48016565.051441401</v>
      </c>
      <c r="E32" s="610">
        <v>45000</v>
      </c>
      <c r="F32" s="617">
        <f t="shared" si="1"/>
        <v>76573556.887641042</v>
      </c>
      <c r="G32" s="611">
        <f t="shared" si="2"/>
        <v>43065000</v>
      </c>
    </row>
    <row r="33" spans="1:7" x14ac:dyDescent="0.25">
      <c r="A33" s="613"/>
      <c r="C33" s="605"/>
      <c r="E33" s="610">
        <v>60000</v>
      </c>
      <c r="F33" s="617">
        <f t="shared" si="1"/>
        <v>86092554.166374251</v>
      </c>
      <c r="G33" s="611">
        <f t="shared" si="2"/>
        <v>57420000</v>
      </c>
    </row>
    <row r="34" spans="1:7" x14ac:dyDescent="0.25">
      <c r="C34" s="605"/>
      <c r="E34" s="610">
        <v>75000</v>
      </c>
      <c r="F34" s="617">
        <f t="shared" si="1"/>
        <v>95611551.44510746</v>
      </c>
      <c r="G34" s="611">
        <f t="shared" si="2"/>
        <v>71775000</v>
      </c>
    </row>
    <row r="35" spans="1:7" x14ac:dyDescent="0.25">
      <c r="C35" s="605"/>
      <c r="E35" s="610">
        <v>90000</v>
      </c>
      <c r="F35" s="617">
        <f t="shared" si="1"/>
        <v>105130548.72384068</v>
      </c>
      <c r="G35" s="611">
        <f t="shared" si="2"/>
        <v>86130000</v>
      </c>
    </row>
    <row r="36" spans="1:7" x14ac:dyDescent="0.25">
      <c r="C36" s="605"/>
      <c r="E36" s="610">
        <v>105000</v>
      </c>
      <c r="F36" s="617">
        <f t="shared" si="1"/>
        <v>114649546.00257389</v>
      </c>
      <c r="G36" s="611">
        <f t="shared" si="2"/>
        <v>100485000</v>
      </c>
    </row>
    <row r="37" spans="1:7" x14ac:dyDescent="0.25">
      <c r="C37" s="605"/>
      <c r="E37" s="610">
        <v>120000</v>
      </c>
      <c r="F37" s="617">
        <f t="shared" si="1"/>
        <v>124168543.2813071</v>
      </c>
      <c r="G37" s="611">
        <f t="shared" si="2"/>
        <v>114840000</v>
      </c>
    </row>
    <row r="38" spans="1:7" x14ac:dyDescent="0.25">
      <c r="C38" s="605"/>
      <c r="E38" s="610">
        <v>135000</v>
      </c>
      <c r="F38" s="617">
        <f t="shared" si="1"/>
        <v>133687540.56004032</v>
      </c>
      <c r="G38" s="611">
        <f t="shared" si="2"/>
        <v>129195000</v>
      </c>
    </row>
    <row r="39" spans="1:7" x14ac:dyDescent="0.25">
      <c r="C39" s="605"/>
      <c r="E39" s="610">
        <v>150000</v>
      </c>
      <c r="F39" s="617">
        <f t="shared" si="1"/>
        <v>143206537.83877355</v>
      </c>
      <c r="G39" s="611">
        <f t="shared" si="2"/>
        <v>143550000</v>
      </c>
    </row>
    <row r="40" spans="1:7" x14ac:dyDescent="0.25">
      <c r="C40" s="605"/>
      <c r="E40" s="610">
        <v>165000</v>
      </c>
      <c r="F40" s="617">
        <f t="shared" si="1"/>
        <v>152725535.11750674</v>
      </c>
      <c r="G40" s="611">
        <f t="shared" si="2"/>
        <v>157905000</v>
      </c>
    </row>
    <row r="41" spans="1:7" x14ac:dyDescent="0.25">
      <c r="C41" s="605"/>
      <c r="E41" s="610">
        <v>180000</v>
      </c>
      <c r="F41" s="617">
        <f t="shared" si="1"/>
        <v>162244532.39623994</v>
      </c>
      <c r="G41" s="611">
        <f t="shared" si="2"/>
        <v>172260000</v>
      </c>
    </row>
    <row r="42" spans="1:7" x14ac:dyDescent="0.25">
      <c r="C42" s="605"/>
      <c r="E42" s="610">
        <v>195000</v>
      </c>
      <c r="F42" s="617">
        <f t="shared" si="1"/>
        <v>171763529.67497319</v>
      </c>
      <c r="G42" s="611">
        <f t="shared" si="2"/>
        <v>186615000</v>
      </c>
    </row>
    <row r="43" spans="1:7" x14ac:dyDescent="0.25">
      <c r="C43" s="605"/>
      <c r="E43" s="610">
        <v>210000</v>
      </c>
      <c r="F43" s="617">
        <f t="shared" si="1"/>
        <v>181282526.95370638</v>
      </c>
      <c r="G43" s="611">
        <f t="shared" si="2"/>
        <v>200970000</v>
      </c>
    </row>
    <row r="44" spans="1:7" x14ac:dyDescent="0.25">
      <c r="C44" s="605"/>
      <c r="E44" s="610">
        <v>225000</v>
      </c>
      <c r="F44" s="617">
        <f t="shared" si="1"/>
        <v>190801524.23243961</v>
      </c>
      <c r="G44" s="611">
        <f t="shared" si="2"/>
        <v>215325000</v>
      </c>
    </row>
    <row r="45" spans="1:7" x14ac:dyDescent="0.25">
      <c r="C45" s="605"/>
      <c r="E45" s="610">
        <v>240000</v>
      </c>
      <c r="F45" s="617">
        <f t="shared" si="1"/>
        <v>200320521.5111728</v>
      </c>
      <c r="G45" s="611">
        <f t="shared" si="2"/>
        <v>229680000</v>
      </c>
    </row>
    <row r="46" spans="1:7" x14ac:dyDescent="0.25">
      <c r="C46" s="605"/>
      <c r="E46" s="610">
        <v>255000</v>
      </c>
      <c r="F46" s="617">
        <f t="shared" si="1"/>
        <v>209839518.78990602</v>
      </c>
      <c r="G46" s="611">
        <f t="shared" si="2"/>
        <v>244035000</v>
      </c>
    </row>
    <row r="47" spans="1:7" x14ac:dyDescent="0.25">
      <c r="C47" s="605"/>
      <c r="E47" s="610">
        <v>270000</v>
      </c>
      <c r="F47" s="617">
        <f t="shared" si="1"/>
        <v>219358516.06863925</v>
      </c>
      <c r="G47" s="611">
        <f t="shared" si="2"/>
        <v>258390000</v>
      </c>
    </row>
    <row r="48" spans="1:7" x14ac:dyDescent="0.25">
      <c r="C48" s="605"/>
    </row>
    <row r="49" spans="3:6" x14ac:dyDescent="0.25">
      <c r="C49" s="605"/>
    </row>
    <row r="50" spans="3:6" x14ac:dyDescent="0.25">
      <c r="C50" s="605"/>
    </row>
    <row r="51" spans="3:6" x14ac:dyDescent="0.25">
      <c r="C51" s="605"/>
    </row>
    <row r="52" spans="3:6" x14ac:dyDescent="0.25">
      <c r="C52" s="605"/>
    </row>
    <row r="53" spans="3:6" x14ac:dyDescent="0.25">
      <c r="C53" s="605"/>
      <c r="E53" s="1476" t="s">
        <v>242</v>
      </c>
      <c r="F53" s="1477"/>
    </row>
    <row r="54" spans="3:6" x14ac:dyDescent="0.25">
      <c r="C54" s="605"/>
      <c r="E54" s="626" t="s">
        <v>250</v>
      </c>
      <c r="F54" s="610">
        <v>111950</v>
      </c>
    </row>
    <row r="55" spans="3:6" x14ac:dyDescent="0.25">
      <c r="C55" s="605"/>
      <c r="E55" s="626" t="s">
        <v>251</v>
      </c>
      <c r="F55" s="610">
        <v>15992</v>
      </c>
    </row>
    <row r="56" spans="3:6" x14ac:dyDescent="0.25">
      <c r="C56" s="605"/>
      <c r="E56" s="626" t="s">
        <v>246</v>
      </c>
      <c r="F56" s="611">
        <v>118667000</v>
      </c>
    </row>
    <row r="57" spans="3:6" x14ac:dyDescent="0.25">
      <c r="C57" s="605"/>
    </row>
    <row r="58" spans="3:6" x14ac:dyDescent="0.25">
      <c r="C58" s="605"/>
    </row>
    <row r="59" spans="3:6" x14ac:dyDescent="0.25">
      <c r="C59" s="605"/>
    </row>
    <row r="60" spans="3:6" x14ac:dyDescent="0.25">
      <c r="C60" s="605"/>
    </row>
    <row r="61" spans="3:6" x14ac:dyDescent="0.25">
      <c r="C61" s="605"/>
    </row>
    <row r="62" spans="3:6" x14ac:dyDescent="0.25">
      <c r="C62" s="605"/>
    </row>
    <row r="63" spans="3:6" x14ac:dyDescent="0.25">
      <c r="C63" s="605"/>
    </row>
    <row r="64" spans="3:6" x14ac:dyDescent="0.25">
      <c r="C64" s="605"/>
    </row>
    <row r="65" spans="3:3" x14ac:dyDescent="0.25">
      <c r="C65" s="605"/>
    </row>
    <row r="66" spans="3:3" x14ac:dyDescent="0.25">
      <c r="C66" s="605"/>
    </row>
    <row r="67" spans="3:3" x14ac:dyDescent="0.25">
      <c r="C67" s="605"/>
    </row>
    <row r="68" spans="3:3" x14ac:dyDescent="0.25">
      <c r="C68" s="605"/>
    </row>
    <row r="69" spans="3:3" x14ac:dyDescent="0.25">
      <c r="C69" s="605"/>
    </row>
    <row r="70" spans="3:3" x14ac:dyDescent="0.25">
      <c r="C70" s="605"/>
    </row>
    <row r="71" spans="3:3" x14ac:dyDescent="0.25">
      <c r="C71" s="605"/>
    </row>
    <row r="72" spans="3:3" x14ac:dyDescent="0.25">
      <c r="C72" s="605"/>
    </row>
    <row r="73" spans="3:3" x14ac:dyDescent="0.25">
      <c r="C73" s="605"/>
    </row>
    <row r="74" spans="3:3" x14ac:dyDescent="0.25">
      <c r="C74" s="605"/>
    </row>
    <row r="75" spans="3:3" x14ac:dyDescent="0.25">
      <c r="C75" s="605"/>
    </row>
    <row r="76" spans="3:3" x14ac:dyDescent="0.25">
      <c r="C76" s="605"/>
    </row>
    <row r="77" spans="3:3" x14ac:dyDescent="0.25">
      <c r="C77" s="605"/>
    </row>
    <row r="78" spans="3:3" x14ac:dyDescent="0.25">
      <c r="C78" s="605"/>
    </row>
    <row r="79" spans="3:3" x14ac:dyDescent="0.25">
      <c r="C79" s="605"/>
    </row>
    <row r="80" spans="3:3" x14ac:dyDescent="0.25">
      <c r="C80" s="605"/>
    </row>
    <row r="81" spans="3:3" x14ac:dyDescent="0.25">
      <c r="C81" s="605"/>
    </row>
    <row r="82" spans="3:3" x14ac:dyDescent="0.25">
      <c r="C82" s="605"/>
    </row>
    <row r="83" spans="3:3" x14ac:dyDescent="0.25">
      <c r="C83" s="605"/>
    </row>
    <row r="84" spans="3:3" x14ac:dyDescent="0.25">
      <c r="C84" s="605"/>
    </row>
    <row r="85" spans="3:3" x14ac:dyDescent="0.25">
      <c r="C85" s="605"/>
    </row>
    <row r="86" spans="3:3" x14ac:dyDescent="0.25">
      <c r="C86" s="605"/>
    </row>
    <row r="87" spans="3:3" x14ac:dyDescent="0.25">
      <c r="C87" s="605"/>
    </row>
    <row r="88" spans="3:3" x14ac:dyDescent="0.25">
      <c r="C88" s="605"/>
    </row>
    <row r="89" spans="3:3" x14ac:dyDescent="0.25">
      <c r="C89" s="605"/>
    </row>
    <row r="90" spans="3:3" x14ac:dyDescent="0.25">
      <c r="C90" s="605"/>
    </row>
    <row r="91" spans="3:3" x14ac:dyDescent="0.25">
      <c r="C91" s="605"/>
    </row>
    <row r="92" spans="3:3" x14ac:dyDescent="0.25">
      <c r="C92" s="605"/>
    </row>
    <row r="93" spans="3:3" x14ac:dyDescent="0.25">
      <c r="C93" s="605"/>
    </row>
    <row r="94" spans="3:3" x14ac:dyDescent="0.25">
      <c r="C94" s="605"/>
    </row>
    <row r="95" spans="3:3" x14ac:dyDescent="0.25">
      <c r="C95" s="605"/>
    </row>
    <row r="96" spans="3:3" x14ac:dyDescent="0.25">
      <c r="C96" s="605"/>
    </row>
    <row r="97" spans="3:3" x14ac:dyDescent="0.25">
      <c r="C97" s="605"/>
    </row>
    <row r="98" spans="3:3" x14ac:dyDescent="0.25">
      <c r="C98" s="605"/>
    </row>
    <row r="99" spans="3:3" x14ac:dyDescent="0.25">
      <c r="C99" s="605"/>
    </row>
    <row r="100" spans="3:3" x14ac:dyDescent="0.25">
      <c r="C100" s="605"/>
    </row>
    <row r="101" spans="3:3" x14ac:dyDescent="0.25">
      <c r="C101" s="605"/>
    </row>
    <row r="102" spans="3:3" x14ac:dyDescent="0.25">
      <c r="C102" s="605"/>
    </row>
    <row r="103" spans="3:3" x14ac:dyDescent="0.25">
      <c r="C103" s="605"/>
    </row>
    <row r="104" spans="3:3" x14ac:dyDescent="0.25">
      <c r="C104" s="605"/>
    </row>
    <row r="105" spans="3:3" x14ac:dyDescent="0.25">
      <c r="C105" s="605"/>
    </row>
    <row r="106" spans="3:3" x14ac:dyDescent="0.25">
      <c r="C106" s="605"/>
    </row>
    <row r="107" spans="3:3" x14ac:dyDescent="0.25">
      <c r="C107" s="605"/>
    </row>
    <row r="108" spans="3:3" x14ac:dyDescent="0.25">
      <c r="C108" s="605"/>
    </row>
    <row r="109" spans="3:3" x14ac:dyDescent="0.25">
      <c r="C109" s="605"/>
    </row>
    <row r="110" spans="3:3" x14ac:dyDescent="0.25">
      <c r="C110" s="605"/>
    </row>
    <row r="111" spans="3:3" x14ac:dyDescent="0.25">
      <c r="C111" s="605"/>
    </row>
    <row r="112" spans="3:3" x14ac:dyDescent="0.25">
      <c r="C112" s="605"/>
    </row>
    <row r="113" spans="3:3" x14ac:dyDescent="0.25">
      <c r="C113" s="605"/>
    </row>
    <row r="114" spans="3:3" x14ac:dyDescent="0.25">
      <c r="C114" s="605"/>
    </row>
    <row r="115" spans="3:3" x14ac:dyDescent="0.25">
      <c r="C115" s="605"/>
    </row>
    <row r="116" spans="3:3" x14ac:dyDescent="0.25">
      <c r="C116" s="605"/>
    </row>
    <row r="117" spans="3:3" x14ac:dyDescent="0.25">
      <c r="C117" s="605"/>
    </row>
    <row r="118" spans="3:3" x14ac:dyDescent="0.25">
      <c r="C118" s="605"/>
    </row>
    <row r="119" spans="3:3" x14ac:dyDescent="0.25">
      <c r="C119" s="605"/>
    </row>
    <row r="120" spans="3:3" x14ac:dyDescent="0.25">
      <c r="C120" s="605"/>
    </row>
    <row r="121" spans="3:3" x14ac:dyDescent="0.25">
      <c r="C121" s="605"/>
    </row>
    <row r="122" spans="3:3" x14ac:dyDescent="0.25">
      <c r="C122" s="605"/>
    </row>
    <row r="123" spans="3:3" x14ac:dyDescent="0.25">
      <c r="C123" s="605"/>
    </row>
    <row r="124" spans="3:3" x14ac:dyDescent="0.25">
      <c r="C124" s="605"/>
    </row>
    <row r="125" spans="3:3" x14ac:dyDescent="0.25">
      <c r="C125" s="605"/>
    </row>
    <row r="126" spans="3:3" x14ac:dyDescent="0.25">
      <c r="C126" s="605"/>
    </row>
    <row r="127" spans="3:3" x14ac:dyDescent="0.25">
      <c r="C127" s="605"/>
    </row>
    <row r="128" spans="3:3" x14ac:dyDescent="0.25">
      <c r="C128" s="605"/>
    </row>
    <row r="129" spans="3:3" x14ac:dyDescent="0.25">
      <c r="C129" s="605"/>
    </row>
    <row r="130" spans="3:3" x14ac:dyDescent="0.25">
      <c r="C130" s="605"/>
    </row>
    <row r="131" spans="3:3" x14ac:dyDescent="0.25">
      <c r="C131" s="605"/>
    </row>
    <row r="132" spans="3:3" x14ac:dyDescent="0.25">
      <c r="C132" s="605"/>
    </row>
    <row r="133" spans="3:3" x14ac:dyDescent="0.25">
      <c r="C133" s="605"/>
    </row>
    <row r="134" spans="3:3" x14ac:dyDescent="0.25">
      <c r="C134" s="605"/>
    </row>
    <row r="135" spans="3:3" x14ac:dyDescent="0.25">
      <c r="C135" s="605"/>
    </row>
    <row r="136" spans="3:3" x14ac:dyDescent="0.25">
      <c r="C136" s="605"/>
    </row>
    <row r="137" spans="3:3" x14ac:dyDescent="0.25">
      <c r="C137" s="605"/>
    </row>
    <row r="138" spans="3:3" x14ac:dyDescent="0.25">
      <c r="C138" s="605"/>
    </row>
    <row r="139" spans="3:3" x14ac:dyDescent="0.25">
      <c r="C139" s="605"/>
    </row>
    <row r="140" spans="3:3" x14ac:dyDescent="0.25">
      <c r="C140" s="605"/>
    </row>
    <row r="141" spans="3:3" x14ac:dyDescent="0.25">
      <c r="C141" s="605"/>
    </row>
    <row r="142" spans="3:3" x14ac:dyDescent="0.25">
      <c r="C142" s="605"/>
    </row>
    <row r="143" spans="3:3" x14ac:dyDescent="0.25">
      <c r="C143" s="605"/>
    </row>
    <row r="144" spans="3:3" x14ac:dyDescent="0.25">
      <c r="C144" s="605"/>
    </row>
    <row r="145" spans="3:3" x14ac:dyDescent="0.25">
      <c r="C145" s="605"/>
    </row>
    <row r="146" spans="3:3" x14ac:dyDescent="0.25">
      <c r="C146" s="605"/>
    </row>
    <row r="147" spans="3:3" x14ac:dyDescent="0.25">
      <c r="C147" s="605"/>
    </row>
    <row r="148" spans="3:3" x14ac:dyDescent="0.25">
      <c r="C148" s="605"/>
    </row>
    <row r="149" spans="3:3" x14ac:dyDescent="0.25">
      <c r="C149" s="605"/>
    </row>
    <row r="150" spans="3:3" x14ac:dyDescent="0.25">
      <c r="C150" s="605"/>
    </row>
    <row r="151" spans="3:3" x14ac:dyDescent="0.25">
      <c r="C151" s="605"/>
    </row>
    <row r="152" spans="3:3" x14ac:dyDescent="0.25">
      <c r="C152" s="605"/>
    </row>
    <row r="153" spans="3:3" x14ac:dyDescent="0.25">
      <c r="C153" s="605"/>
    </row>
    <row r="154" spans="3:3" x14ac:dyDescent="0.25">
      <c r="C154" s="605"/>
    </row>
    <row r="155" spans="3:3" x14ac:dyDescent="0.25">
      <c r="C155" s="605"/>
    </row>
    <row r="156" spans="3:3" x14ac:dyDescent="0.25">
      <c r="C156" s="605"/>
    </row>
    <row r="157" spans="3:3" x14ac:dyDescent="0.25">
      <c r="C157" s="605"/>
    </row>
    <row r="158" spans="3:3" x14ac:dyDescent="0.25">
      <c r="C158" s="605"/>
    </row>
    <row r="159" spans="3:3" x14ac:dyDescent="0.25">
      <c r="C159" s="605"/>
    </row>
    <row r="160" spans="3:3" x14ac:dyDescent="0.25">
      <c r="C160" s="605"/>
    </row>
    <row r="161" spans="3:3" x14ac:dyDescent="0.25">
      <c r="C161" s="605"/>
    </row>
    <row r="162" spans="3:3" x14ac:dyDescent="0.25">
      <c r="C162" s="605"/>
    </row>
    <row r="163" spans="3:3" x14ac:dyDescent="0.25">
      <c r="C163" s="605"/>
    </row>
    <row r="164" spans="3:3" x14ac:dyDescent="0.25">
      <c r="C164" s="605"/>
    </row>
    <row r="165" spans="3:3" x14ac:dyDescent="0.25">
      <c r="C165" s="605"/>
    </row>
    <row r="166" spans="3:3" x14ac:dyDescent="0.25">
      <c r="C166" s="605"/>
    </row>
    <row r="167" spans="3:3" x14ac:dyDescent="0.25">
      <c r="C167" s="605"/>
    </row>
    <row r="168" spans="3:3" x14ac:dyDescent="0.25">
      <c r="C168" s="605"/>
    </row>
    <row r="169" spans="3:3" x14ac:dyDescent="0.25">
      <c r="C169" s="605"/>
    </row>
    <row r="170" spans="3:3" x14ac:dyDescent="0.25">
      <c r="C170" s="605"/>
    </row>
    <row r="171" spans="3:3" x14ac:dyDescent="0.25">
      <c r="C171" s="605"/>
    </row>
    <row r="172" spans="3:3" x14ac:dyDescent="0.25">
      <c r="C172" s="605"/>
    </row>
    <row r="173" spans="3:3" x14ac:dyDescent="0.25">
      <c r="C173" s="605"/>
    </row>
    <row r="174" spans="3:3" x14ac:dyDescent="0.25">
      <c r="C174" s="605"/>
    </row>
    <row r="175" spans="3:3" x14ac:dyDescent="0.25">
      <c r="C175" s="605"/>
    </row>
    <row r="176" spans="3:3" x14ac:dyDescent="0.25">
      <c r="C176" s="605"/>
    </row>
    <row r="177" spans="3:3" x14ac:dyDescent="0.25">
      <c r="C177" s="605"/>
    </row>
    <row r="178" spans="3:3" x14ac:dyDescent="0.25">
      <c r="C178" s="605"/>
    </row>
    <row r="179" spans="3:3" x14ac:dyDescent="0.25">
      <c r="C179" s="605"/>
    </row>
    <row r="180" spans="3:3" x14ac:dyDescent="0.25">
      <c r="C180" s="605"/>
    </row>
    <row r="181" spans="3:3" x14ac:dyDescent="0.25">
      <c r="C181" s="605"/>
    </row>
    <row r="182" spans="3:3" x14ac:dyDescent="0.25">
      <c r="C182" s="605"/>
    </row>
    <row r="183" spans="3:3" x14ac:dyDescent="0.25">
      <c r="C183" s="605"/>
    </row>
    <row r="184" spans="3:3" x14ac:dyDescent="0.25">
      <c r="C184" s="605"/>
    </row>
    <row r="185" spans="3:3" x14ac:dyDescent="0.25">
      <c r="C185" s="605"/>
    </row>
    <row r="186" spans="3:3" x14ac:dyDescent="0.25">
      <c r="C186" s="605"/>
    </row>
    <row r="187" spans="3:3" x14ac:dyDescent="0.25">
      <c r="C187" s="605"/>
    </row>
    <row r="188" spans="3:3" x14ac:dyDescent="0.25">
      <c r="C188" s="605"/>
    </row>
    <row r="189" spans="3:3" x14ac:dyDescent="0.25">
      <c r="C189" s="605"/>
    </row>
    <row r="190" spans="3:3" x14ac:dyDescent="0.25">
      <c r="C190" s="605"/>
    </row>
    <row r="191" spans="3:3" x14ac:dyDescent="0.25">
      <c r="C191" s="605"/>
    </row>
    <row r="192" spans="3:3" x14ac:dyDescent="0.25">
      <c r="C192" s="605"/>
    </row>
    <row r="193" spans="3:3" x14ac:dyDescent="0.25">
      <c r="C193" s="605"/>
    </row>
    <row r="194" spans="3:3" x14ac:dyDescent="0.25">
      <c r="C194" s="605"/>
    </row>
    <row r="195" spans="3:3" x14ac:dyDescent="0.25">
      <c r="C195" s="605"/>
    </row>
    <row r="196" spans="3:3" x14ac:dyDescent="0.25">
      <c r="C196" s="605"/>
    </row>
    <row r="197" spans="3:3" x14ac:dyDescent="0.25">
      <c r="C197" s="605"/>
    </row>
    <row r="198" spans="3:3" x14ac:dyDescent="0.25">
      <c r="C198" s="605"/>
    </row>
    <row r="199" spans="3:3" x14ac:dyDescent="0.25">
      <c r="C199" s="605"/>
    </row>
    <row r="200" spans="3:3" x14ac:dyDescent="0.25">
      <c r="C200" s="605"/>
    </row>
    <row r="201" spans="3:3" x14ac:dyDescent="0.25">
      <c r="C201" s="605"/>
    </row>
    <row r="202" spans="3:3" x14ac:dyDescent="0.25">
      <c r="C202" s="605"/>
    </row>
    <row r="203" spans="3:3" x14ac:dyDescent="0.25">
      <c r="C203" s="605"/>
    </row>
    <row r="204" spans="3:3" x14ac:dyDescent="0.25">
      <c r="C204" s="605"/>
    </row>
    <row r="205" spans="3:3" x14ac:dyDescent="0.25">
      <c r="C205" s="605"/>
    </row>
    <row r="206" spans="3:3" x14ac:dyDescent="0.25">
      <c r="C206" s="605"/>
    </row>
    <row r="207" spans="3:3" x14ac:dyDescent="0.25">
      <c r="C207" s="605"/>
    </row>
    <row r="208" spans="3:3" x14ac:dyDescent="0.25">
      <c r="C208" s="605"/>
    </row>
    <row r="209" spans="3:3" x14ac:dyDescent="0.25">
      <c r="C209" s="605"/>
    </row>
    <row r="210" spans="3:3" x14ac:dyDescent="0.25">
      <c r="C210" s="605"/>
    </row>
    <row r="211" spans="3:3" x14ac:dyDescent="0.25">
      <c r="C211" s="605"/>
    </row>
    <row r="212" spans="3:3" x14ac:dyDescent="0.25">
      <c r="C212" s="605"/>
    </row>
    <row r="213" spans="3:3" x14ac:dyDescent="0.25">
      <c r="C213" s="605"/>
    </row>
    <row r="214" spans="3:3" x14ac:dyDescent="0.25">
      <c r="C214" s="605"/>
    </row>
    <row r="215" spans="3:3" x14ac:dyDescent="0.25">
      <c r="C215" s="605"/>
    </row>
    <row r="216" spans="3:3" x14ac:dyDescent="0.25">
      <c r="C216" s="605"/>
    </row>
    <row r="217" spans="3:3" x14ac:dyDescent="0.25">
      <c r="C217" s="605"/>
    </row>
    <row r="218" spans="3:3" x14ac:dyDescent="0.25">
      <c r="C218" s="605"/>
    </row>
    <row r="219" spans="3:3" x14ac:dyDescent="0.25">
      <c r="C219" s="605"/>
    </row>
    <row r="220" spans="3:3" x14ac:dyDescent="0.25">
      <c r="C220" s="605"/>
    </row>
    <row r="221" spans="3:3" x14ac:dyDescent="0.25">
      <c r="C221" s="605"/>
    </row>
    <row r="222" spans="3:3" x14ac:dyDescent="0.25">
      <c r="C222" s="605"/>
    </row>
    <row r="223" spans="3:3" x14ac:dyDescent="0.25">
      <c r="C223" s="605"/>
    </row>
    <row r="224" spans="3:3" x14ac:dyDescent="0.25">
      <c r="C224" s="605"/>
    </row>
    <row r="225" spans="3:3" x14ac:dyDescent="0.25">
      <c r="C225" s="605"/>
    </row>
    <row r="226" spans="3:3" x14ac:dyDescent="0.25">
      <c r="C226" s="605"/>
    </row>
    <row r="227" spans="3:3" x14ac:dyDescent="0.25">
      <c r="C227" s="605"/>
    </row>
    <row r="228" spans="3:3" x14ac:dyDescent="0.25">
      <c r="C228" s="605"/>
    </row>
    <row r="229" spans="3:3" x14ac:dyDescent="0.25">
      <c r="C229" s="605"/>
    </row>
    <row r="230" spans="3:3" x14ac:dyDescent="0.25">
      <c r="C230" s="605"/>
    </row>
    <row r="231" spans="3:3" x14ac:dyDescent="0.25">
      <c r="C231" s="605"/>
    </row>
    <row r="232" spans="3:3" x14ac:dyDescent="0.25">
      <c r="C232" s="605"/>
    </row>
    <row r="233" spans="3:3" x14ac:dyDescent="0.25">
      <c r="C233" s="605"/>
    </row>
    <row r="234" spans="3:3" x14ac:dyDescent="0.25">
      <c r="C234" s="605"/>
    </row>
    <row r="235" spans="3:3" x14ac:dyDescent="0.25">
      <c r="C235" s="605"/>
    </row>
    <row r="236" spans="3:3" x14ac:dyDescent="0.25">
      <c r="C236" s="605"/>
    </row>
    <row r="237" spans="3:3" x14ac:dyDescent="0.25">
      <c r="C237" s="605"/>
    </row>
    <row r="238" spans="3:3" x14ac:dyDescent="0.25">
      <c r="C238" s="605"/>
    </row>
    <row r="239" spans="3:3" x14ac:dyDescent="0.25">
      <c r="C239" s="605"/>
    </row>
    <row r="240" spans="3:3" x14ac:dyDescent="0.25">
      <c r="C240" s="605"/>
    </row>
    <row r="241" spans="3:3" x14ac:dyDescent="0.25">
      <c r="C241" s="605"/>
    </row>
    <row r="242" spans="3:3" x14ac:dyDescent="0.25">
      <c r="C242" s="605"/>
    </row>
    <row r="243" spans="3:3" x14ac:dyDescent="0.25">
      <c r="C243" s="605"/>
    </row>
    <row r="244" spans="3:3" x14ac:dyDescent="0.25">
      <c r="C244" s="605"/>
    </row>
    <row r="245" spans="3:3" x14ac:dyDescent="0.25">
      <c r="C245" s="605"/>
    </row>
    <row r="246" spans="3:3" x14ac:dyDescent="0.25">
      <c r="C246" s="605"/>
    </row>
    <row r="247" spans="3:3" x14ac:dyDescent="0.25">
      <c r="C247" s="605"/>
    </row>
    <row r="248" spans="3:3" x14ac:dyDescent="0.25">
      <c r="C248" s="605"/>
    </row>
    <row r="249" spans="3:3" x14ac:dyDescent="0.25">
      <c r="C249" s="605"/>
    </row>
    <row r="250" spans="3:3" x14ac:dyDescent="0.25">
      <c r="C250" s="605"/>
    </row>
    <row r="251" spans="3:3" x14ac:dyDescent="0.25">
      <c r="C251" s="605"/>
    </row>
    <row r="252" spans="3:3" x14ac:dyDescent="0.25">
      <c r="C252" s="605"/>
    </row>
    <row r="253" spans="3:3" x14ac:dyDescent="0.25">
      <c r="C253" s="605"/>
    </row>
    <row r="254" spans="3:3" x14ac:dyDescent="0.25">
      <c r="C254" s="605"/>
    </row>
    <row r="255" spans="3:3" x14ac:dyDescent="0.25">
      <c r="C255" s="605"/>
    </row>
    <row r="256" spans="3:3" x14ac:dyDescent="0.25">
      <c r="C256" s="605"/>
    </row>
    <row r="257" spans="3:3" x14ac:dyDescent="0.25">
      <c r="C257" s="605"/>
    </row>
    <row r="258" spans="3:3" x14ac:dyDescent="0.25">
      <c r="C258" s="605"/>
    </row>
    <row r="259" spans="3:3" x14ac:dyDescent="0.25">
      <c r="C259" s="605"/>
    </row>
    <row r="260" spans="3:3" x14ac:dyDescent="0.25">
      <c r="C260" s="605"/>
    </row>
    <row r="261" spans="3:3" x14ac:dyDescent="0.25">
      <c r="C261" s="605"/>
    </row>
    <row r="262" spans="3:3" x14ac:dyDescent="0.25">
      <c r="C262" s="605"/>
    </row>
    <row r="263" spans="3:3" x14ac:dyDescent="0.25">
      <c r="C263" s="605"/>
    </row>
    <row r="264" spans="3:3" x14ac:dyDescent="0.25">
      <c r="C264" s="605"/>
    </row>
    <row r="265" spans="3:3" x14ac:dyDescent="0.25">
      <c r="C265" s="605"/>
    </row>
    <row r="266" spans="3:3" x14ac:dyDescent="0.25">
      <c r="C266" s="605"/>
    </row>
    <row r="267" spans="3:3" x14ac:dyDescent="0.25">
      <c r="C267" s="605"/>
    </row>
    <row r="268" spans="3:3" x14ac:dyDescent="0.25">
      <c r="C268" s="605"/>
    </row>
    <row r="269" spans="3:3" x14ac:dyDescent="0.25">
      <c r="C269" s="605"/>
    </row>
    <row r="270" spans="3:3" x14ac:dyDescent="0.25">
      <c r="C270" s="605"/>
    </row>
    <row r="271" spans="3:3" x14ac:dyDescent="0.25">
      <c r="C271" s="605"/>
    </row>
    <row r="272" spans="3:3" x14ac:dyDescent="0.25">
      <c r="C272" s="605"/>
    </row>
    <row r="273" spans="3:3" x14ac:dyDescent="0.25">
      <c r="C273" s="605"/>
    </row>
    <row r="274" spans="3:3" x14ac:dyDescent="0.25">
      <c r="C274" s="605"/>
    </row>
    <row r="275" spans="3:3" x14ac:dyDescent="0.25">
      <c r="C275" s="605"/>
    </row>
    <row r="276" spans="3:3" x14ac:dyDescent="0.25">
      <c r="C276" s="605"/>
    </row>
    <row r="277" spans="3:3" x14ac:dyDescent="0.25">
      <c r="C277" s="605"/>
    </row>
    <row r="278" spans="3:3" x14ac:dyDescent="0.25">
      <c r="C278" s="605"/>
    </row>
    <row r="279" spans="3:3" x14ac:dyDescent="0.25">
      <c r="C279" s="605"/>
    </row>
    <row r="280" spans="3:3" x14ac:dyDescent="0.25">
      <c r="C280" s="605"/>
    </row>
    <row r="281" spans="3:3" x14ac:dyDescent="0.25">
      <c r="C281" s="605"/>
    </row>
    <row r="282" spans="3:3" x14ac:dyDescent="0.25">
      <c r="C282" s="605"/>
    </row>
    <row r="283" spans="3:3" x14ac:dyDescent="0.25">
      <c r="C283" s="605"/>
    </row>
    <row r="284" spans="3:3" x14ac:dyDescent="0.25">
      <c r="C284" s="605"/>
    </row>
    <row r="285" spans="3:3" x14ac:dyDescent="0.25">
      <c r="C285" s="605"/>
    </row>
    <row r="286" spans="3:3" x14ac:dyDescent="0.25">
      <c r="C286" s="605"/>
    </row>
    <row r="287" spans="3:3" x14ac:dyDescent="0.25">
      <c r="C287" s="605"/>
    </row>
    <row r="288" spans="3:3" x14ac:dyDescent="0.25">
      <c r="C288" s="605"/>
    </row>
    <row r="289" spans="3:3" x14ac:dyDescent="0.25">
      <c r="C289" s="605"/>
    </row>
    <row r="290" spans="3:3" x14ac:dyDescent="0.25">
      <c r="C290" s="605"/>
    </row>
    <row r="291" spans="3:3" x14ac:dyDescent="0.25">
      <c r="C291" s="605"/>
    </row>
    <row r="292" spans="3:3" x14ac:dyDescent="0.25">
      <c r="C292" s="605"/>
    </row>
    <row r="293" spans="3:3" x14ac:dyDescent="0.25">
      <c r="C293" s="605"/>
    </row>
    <row r="294" spans="3:3" x14ac:dyDescent="0.25">
      <c r="C294" s="605"/>
    </row>
    <row r="295" spans="3:3" x14ac:dyDescent="0.25">
      <c r="C295" s="605"/>
    </row>
    <row r="296" spans="3:3" x14ac:dyDescent="0.25">
      <c r="C296" s="605"/>
    </row>
    <row r="297" spans="3:3" x14ac:dyDescent="0.25">
      <c r="C297" s="605"/>
    </row>
    <row r="298" spans="3:3" x14ac:dyDescent="0.25">
      <c r="C298" s="605"/>
    </row>
    <row r="299" spans="3:3" x14ac:dyDescent="0.25">
      <c r="C299" s="605"/>
    </row>
    <row r="300" spans="3:3" x14ac:dyDescent="0.25">
      <c r="C300" s="605"/>
    </row>
    <row r="301" spans="3:3" x14ac:dyDescent="0.25">
      <c r="C301" s="605"/>
    </row>
    <row r="302" spans="3:3" x14ac:dyDescent="0.25">
      <c r="C302" s="605"/>
    </row>
    <row r="303" spans="3:3" x14ac:dyDescent="0.25">
      <c r="C303" s="605"/>
    </row>
    <row r="304" spans="3:3" x14ac:dyDescent="0.25">
      <c r="C304" s="605"/>
    </row>
    <row r="305" spans="3:3" x14ac:dyDescent="0.25">
      <c r="C305" s="605"/>
    </row>
    <row r="306" spans="3:3" x14ac:dyDescent="0.25">
      <c r="C306" s="605"/>
    </row>
    <row r="307" spans="3:3" x14ac:dyDescent="0.25">
      <c r="C307" s="605"/>
    </row>
    <row r="308" spans="3:3" x14ac:dyDescent="0.25">
      <c r="C308" s="605"/>
    </row>
    <row r="309" spans="3:3" x14ac:dyDescent="0.25">
      <c r="C309" s="605"/>
    </row>
    <row r="310" spans="3:3" x14ac:dyDescent="0.25">
      <c r="C310" s="605"/>
    </row>
    <row r="311" spans="3:3" x14ac:dyDescent="0.25">
      <c r="C311" s="605"/>
    </row>
    <row r="312" spans="3:3" x14ac:dyDescent="0.25">
      <c r="C312" s="605"/>
    </row>
    <row r="313" spans="3:3" x14ac:dyDescent="0.25">
      <c r="C313" s="605"/>
    </row>
    <row r="314" spans="3:3" x14ac:dyDescent="0.25">
      <c r="C314" s="605"/>
    </row>
    <row r="315" spans="3:3" x14ac:dyDescent="0.25">
      <c r="C315" s="605"/>
    </row>
    <row r="316" spans="3:3" x14ac:dyDescent="0.25">
      <c r="C316" s="605"/>
    </row>
    <row r="317" spans="3:3" x14ac:dyDescent="0.25">
      <c r="C317" s="605"/>
    </row>
    <row r="318" spans="3:3" x14ac:dyDescent="0.25">
      <c r="C318" s="605"/>
    </row>
    <row r="319" spans="3:3" x14ac:dyDescent="0.25">
      <c r="C319" s="605"/>
    </row>
    <row r="320" spans="3:3" x14ac:dyDescent="0.25">
      <c r="C320" s="605"/>
    </row>
    <row r="321" spans="3:3" x14ac:dyDescent="0.25">
      <c r="C321" s="605"/>
    </row>
    <row r="322" spans="3:3" x14ac:dyDescent="0.25">
      <c r="C322" s="605"/>
    </row>
    <row r="323" spans="3:3" x14ac:dyDescent="0.25">
      <c r="C323" s="605"/>
    </row>
    <row r="324" spans="3:3" x14ac:dyDescent="0.25">
      <c r="C324" s="605"/>
    </row>
    <row r="325" spans="3:3" x14ac:dyDescent="0.25">
      <c r="C325" s="605"/>
    </row>
    <row r="326" spans="3:3" x14ac:dyDescent="0.25">
      <c r="C326" s="605"/>
    </row>
    <row r="327" spans="3:3" x14ac:dyDescent="0.25">
      <c r="C327" s="605"/>
    </row>
    <row r="328" spans="3:3" x14ac:dyDescent="0.25">
      <c r="C328" s="605"/>
    </row>
    <row r="329" spans="3:3" x14ac:dyDescent="0.25">
      <c r="C329" s="605"/>
    </row>
    <row r="330" spans="3:3" x14ac:dyDescent="0.25">
      <c r="C330" s="605"/>
    </row>
    <row r="331" spans="3:3" x14ac:dyDescent="0.25">
      <c r="C331" s="605"/>
    </row>
    <row r="332" spans="3:3" x14ac:dyDescent="0.25">
      <c r="C332" s="605"/>
    </row>
    <row r="333" spans="3:3" x14ac:dyDescent="0.25">
      <c r="C333" s="605"/>
    </row>
    <row r="334" spans="3:3" x14ac:dyDescent="0.25">
      <c r="C334" s="605"/>
    </row>
    <row r="335" spans="3:3" x14ac:dyDescent="0.25">
      <c r="C335" s="605"/>
    </row>
    <row r="336" spans="3:3" x14ac:dyDescent="0.25">
      <c r="C336" s="605"/>
    </row>
    <row r="337" spans="3:3" x14ac:dyDescent="0.25">
      <c r="C337" s="605"/>
    </row>
    <row r="338" spans="3:3" x14ac:dyDescent="0.25">
      <c r="C338" s="605"/>
    </row>
    <row r="339" spans="3:3" x14ac:dyDescent="0.25">
      <c r="C339" s="605"/>
    </row>
    <row r="340" spans="3:3" x14ac:dyDescent="0.25">
      <c r="C340" s="605"/>
    </row>
    <row r="341" spans="3:3" x14ac:dyDescent="0.25">
      <c r="C341" s="605"/>
    </row>
    <row r="342" spans="3:3" x14ac:dyDescent="0.25">
      <c r="C342" s="605"/>
    </row>
    <row r="343" spans="3:3" x14ac:dyDescent="0.25">
      <c r="C343" s="605"/>
    </row>
    <row r="344" spans="3:3" x14ac:dyDescent="0.25">
      <c r="C344" s="605"/>
    </row>
    <row r="345" spans="3:3" x14ac:dyDescent="0.25">
      <c r="C345" s="605"/>
    </row>
    <row r="346" spans="3:3" x14ac:dyDescent="0.25">
      <c r="C346" s="605"/>
    </row>
    <row r="347" spans="3:3" x14ac:dyDescent="0.25">
      <c r="C347" s="605"/>
    </row>
    <row r="348" spans="3:3" x14ac:dyDescent="0.25">
      <c r="C348" s="605"/>
    </row>
    <row r="349" spans="3:3" x14ac:dyDescent="0.25">
      <c r="C349" s="605"/>
    </row>
    <row r="350" spans="3:3" x14ac:dyDescent="0.25">
      <c r="C350" s="605"/>
    </row>
    <row r="351" spans="3:3" x14ac:dyDescent="0.25">
      <c r="C351" s="605"/>
    </row>
    <row r="352" spans="3:3" x14ac:dyDescent="0.25">
      <c r="C352" s="605"/>
    </row>
    <row r="353" spans="3:3" x14ac:dyDescent="0.25">
      <c r="C353" s="605"/>
    </row>
    <row r="354" spans="3:3" x14ac:dyDescent="0.25">
      <c r="C354" s="605"/>
    </row>
    <row r="355" spans="3:3" x14ac:dyDescent="0.25">
      <c r="C355" s="605"/>
    </row>
    <row r="356" spans="3:3" x14ac:dyDescent="0.25">
      <c r="C356" s="605"/>
    </row>
    <row r="357" spans="3:3" x14ac:dyDescent="0.25">
      <c r="C357" s="605"/>
    </row>
    <row r="358" spans="3:3" x14ac:dyDescent="0.25">
      <c r="C358" s="605"/>
    </row>
    <row r="359" spans="3:3" x14ac:dyDescent="0.25">
      <c r="C359" s="605"/>
    </row>
    <row r="360" spans="3:3" x14ac:dyDescent="0.25">
      <c r="C360" s="605"/>
    </row>
    <row r="361" spans="3:3" x14ac:dyDescent="0.25">
      <c r="C361" s="605"/>
    </row>
    <row r="362" spans="3:3" x14ac:dyDescent="0.25">
      <c r="C362" s="605"/>
    </row>
    <row r="363" spans="3:3" x14ac:dyDescent="0.25">
      <c r="C363" s="605"/>
    </row>
    <row r="364" spans="3:3" x14ac:dyDescent="0.25">
      <c r="C364" s="605"/>
    </row>
    <row r="365" spans="3:3" x14ac:dyDescent="0.25">
      <c r="C365" s="605"/>
    </row>
    <row r="366" spans="3:3" x14ac:dyDescent="0.25">
      <c r="C366" s="605"/>
    </row>
    <row r="367" spans="3:3" x14ac:dyDescent="0.25">
      <c r="C367" s="605"/>
    </row>
    <row r="368" spans="3:3" x14ac:dyDescent="0.25">
      <c r="C368" s="605"/>
    </row>
    <row r="369" spans="3:3" x14ac:dyDescent="0.25">
      <c r="C369" s="605"/>
    </row>
    <row r="370" spans="3:3" x14ac:dyDescent="0.25">
      <c r="C370" s="605"/>
    </row>
    <row r="371" spans="3:3" x14ac:dyDescent="0.25">
      <c r="C371" s="605"/>
    </row>
    <row r="372" spans="3:3" x14ac:dyDescent="0.25">
      <c r="C372" s="605"/>
    </row>
    <row r="373" spans="3:3" x14ac:dyDescent="0.25">
      <c r="C373" s="605"/>
    </row>
    <row r="374" spans="3:3" x14ac:dyDescent="0.25">
      <c r="C374" s="605"/>
    </row>
    <row r="375" spans="3:3" x14ac:dyDescent="0.25">
      <c r="C375" s="605"/>
    </row>
    <row r="376" spans="3:3" x14ac:dyDescent="0.25">
      <c r="C376" s="605"/>
    </row>
    <row r="377" spans="3:3" x14ac:dyDescent="0.25">
      <c r="C377" s="605"/>
    </row>
    <row r="378" spans="3:3" x14ac:dyDescent="0.25">
      <c r="C378" s="605"/>
    </row>
    <row r="379" spans="3:3" x14ac:dyDescent="0.25">
      <c r="C379" s="605"/>
    </row>
    <row r="380" spans="3:3" x14ac:dyDescent="0.25">
      <c r="C380" s="605"/>
    </row>
    <row r="381" spans="3:3" x14ac:dyDescent="0.25">
      <c r="C381" s="605"/>
    </row>
    <row r="382" spans="3:3" x14ac:dyDescent="0.25">
      <c r="C382" s="605"/>
    </row>
    <row r="383" spans="3:3" x14ac:dyDescent="0.25">
      <c r="C383" s="605"/>
    </row>
    <row r="384" spans="3:3" x14ac:dyDescent="0.25">
      <c r="C384" s="605"/>
    </row>
    <row r="385" spans="3:3" x14ac:dyDescent="0.25">
      <c r="C385" s="605"/>
    </row>
    <row r="386" spans="3:3" x14ac:dyDescent="0.25">
      <c r="C386" s="605"/>
    </row>
    <row r="387" spans="3:3" x14ac:dyDescent="0.25">
      <c r="C387" s="605"/>
    </row>
    <row r="388" spans="3:3" x14ac:dyDescent="0.25">
      <c r="C388" s="605"/>
    </row>
    <row r="389" spans="3:3" x14ac:dyDescent="0.25">
      <c r="C389" s="605"/>
    </row>
    <row r="390" spans="3:3" x14ac:dyDescent="0.25">
      <c r="C390" s="605"/>
    </row>
    <row r="391" spans="3:3" x14ac:dyDescent="0.25">
      <c r="C391" s="605"/>
    </row>
    <row r="392" spans="3:3" x14ac:dyDescent="0.25">
      <c r="C392" s="605"/>
    </row>
    <row r="393" spans="3:3" x14ac:dyDescent="0.25">
      <c r="C393" s="605"/>
    </row>
    <row r="394" spans="3:3" x14ac:dyDescent="0.25">
      <c r="C394" s="605"/>
    </row>
    <row r="395" spans="3:3" x14ac:dyDescent="0.25">
      <c r="C395" s="605"/>
    </row>
    <row r="396" spans="3:3" x14ac:dyDescent="0.25">
      <c r="C396" s="605"/>
    </row>
    <row r="397" spans="3:3" x14ac:dyDescent="0.25">
      <c r="C397" s="605"/>
    </row>
    <row r="398" spans="3:3" x14ac:dyDescent="0.25">
      <c r="C398" s="605"/>
    </row>
    <row r="399" spans="3:3" x14ac:dyDescent="0.25">
      <c r="C399" s="605"/>
    </row>
    <row r="400" spans="3:3" x14ac:dyDescent="0.25">
      <c r="C400" s="605"/>
    </row>
    <row r="401" spans="3:3" x14ac:dyDescent="0.25">
      <c r="C401" s="605"/>
    </row>
    <row r="402" spans="3:3" x14ac:dyDescent="0.25">
      <c r="C402" s="605"/>
    </row>
    <row r="403" spans="3:3" x14ac:dyDescent="0.25">
      <c r="C403" s="605"/>
    </row>
    <row r="404" spans="3:3" x14ac:dyDescent="0.25">
      <c r="C404" s="605"/>
    </row>
    <row r="405" spans="3:3" x14ac:dyDescent="0.25">
      <c r="C405" s="605"/>
    </row>
    <row r="406" spans="3:3" x14ac:dyDescent="0.25">
      <c r="C406" s="605"/>
    </row>
    <row r="407" spans="3:3" x14ac:dyDescent="0.25">
      <c r="C407" s="605"/>
    </row>
    <row r="408" spans="3:3" x14ac:dyDescent="0.25">
      <c r="C408" s="605"/>
    </row>
    <row r="409" spans="3:3" x14ac:dyDescent="0.25">
      <c r="C409" s="605"/>
    </row>
    <row r="410" spans="3:3" x14ac:dyDescent="0.25">
      <c r="C410" s="605"/>
    </row>
    <row r="411" spans="3:3" x14ac:dyDescent="0.25">
      <c r="C411" s="605"/>
    </row>
    <row r="412" spans="3:3" x14ac:dyDescent="0.25">
      <c r="C412" s="605"/>
    </row>
    <row r="413" spans="3:3" x14ac:dyDescent="0.25">
      <c r="C413" s="605"/>
    </row>
    <row r="414" spans="3:3" x14ac:dyDescent="0.25">
      <c r="C414" s="605"/>
    </row>
    <row r="415" spans="3:3" x14ac:dyDescent="0.25">
      <c r="C415" s="605"/>
    </row>
    <row r="416" spans="3:3" x14ac:dyDescent="0.25">
      <c r="C416" s="605"/>
    </row>
    <row r="417" spans="3:3" x14ac:dyDescent="0.25">
      <c r="C417" s="605"/>
    </row>
    <row r="418" spans="3:3" x14ac:dyDescent="0.25">
      <c r="C418" s="605"/>
    </row>
    <row r="419" spans="3:3" x14ac:dyDescent="0.25">
      <c r="C419" s="605"/>
    </row>
    <row r="420" spans="3:3" x14ac:dyDescent="0.25">
      <c r="C420" s="605"/>
    </row>
    <row r="421" spans="3:3" x14ac:dyDescent="0.25">
      <c r="C421" s="605"/>
    </row>
    <row r="422" spans="3:3" x14ac:dyDescent="0.25">
      <c r="C422" s="605"/>
    </row>
    <row r="423" spans="3:3" x14ac:dyDescent="0.25">
      <c r="C423" s="605"/>
    </row>
    <row r="424" spans="3:3" x14ac:dyDescent="0.25">
      <c r="C424" s="605"/>
    </row>
    <row r="425" spans="3:3" x14ac:dyDescent="0.25">
      <c r="C425" s="605"/>
    </row>
    <row r="426" spans="3:3" x14ac:dyDescent="0.25">
      <c r="C426" s="605"/>
    </row>
    <row r="427" spans="3:3" x14ac:dyDescent="0.25">
      <c r="C427" s="605"/>
    </row>
    <row r="428" spans="3:3" x14ac:dyDescent="0.25">
      <c r="C428" s="605"/>
    </row>
    <row r="429" spans="3:3" x14ac:dyDescent="0.25">
      <c r="C429" s="605"/>
    </row>
    <row r="430" spans="3:3" x14ac:dyDescent="0.25">
      <c r="C430" s="605"/>
    </row>
    <row r="431" spans="3:3" x14ac:dyDescent="0.25">
      <c r="C431" s="605"/>
    </row>
    <row r="432" spans="3:3" x14ac:dyDescent="0.25">
      <c r="C432" s="605"/>
    </row>
    <row r="433" spans="3:3" x14ac:dyDescent="0.25">
      <c r="C433" s="605"/>
    </row>
    <row r="434" spans="3:3" x14ac:dyDescent="0.25">
      <c r="C434" s="605"/>
    </row>
    <row r="435" spans="3:3" x14ac:dyDescent="0.25">
      <c r="C435" s="605"/>
    </row>
    <row r="436" spans="3:3" x14ac:dyDescent="0.25">
      <c r="C436" s="605"/>
    </row>
    <row r="437" spans="3:3" x14ac:dyDescent="0.25">
      <c r="C437" s="605"/>
    </row>
    <row r="438" spans="3:3" x14ac:dyDescent="0.25">
      <c r="C438" s="605"/>
    </row>
    <row r="439" spans="3:3" x14ac:dyDescent="0.25">
      <c r="C439" s="605"/>
    </row>
    <row r="440" spans="3:3" x14ac:dyDescent="0.25">
      <c r="C440" s="605"/>
    </row>
    <row r="441" spans="3:3" x14ac:dyDescent="0.25">
      <c r="C441" s="605"/>
    </row>
    <row r="442" spans="3:3" x14ac:dyDescent="0.25">
      <c r="C442" s="605"/>
    </row>
    <row r="443" spans="3:3" x14ac:dyDescent="0.25">
      <c r="C443" s="605"/>
    </row>
    <row r="444" spans="3:3" x14ac:dyDescent="0.25">
      <c r="C444" s="605"/>
    </row>
    <row r="445" spans="3:3" x14ac:dyDescent="0.25">
      <c r="C445" s="605"/>
    </row>
    <row r="446" spans="3:3" x14ac:dyDescent="0.25">
      <c r="C446" s="605"/>
    </row>
    <row r="447" spans="3:3" x14ac:dyDescent="0.25">
      <c r="C447" s="605"/>
    </row>
    <row r="448" spans="3:3" x14ac:dyDescent="0.25">
      <c r="C448" s="605"/>
    </row>
    <row r="449" spans="3:3" x14ac:dyDescent="0.25">
      <c r="C449" s="605"/>
    </row>
    <row r="450" spans="3:3" x14ac:dyDescent="0.25">
      <c r="C450" s="605"/>
    </row>
    <row r="451" spans="3:3" x14ac:dyDescent="0.25">
      <c r="C451" s="605"/>
    </row>
    <row r="452" spans="3:3" x14ac:dyDescent="0.25">
      <c r="C452" s="605"/>
    </row>
    <row r="453" spans="3:3" x14ac:dyDescent="0.25">
      <c r="C453" s="605"/>
    </row>
    <row r="454" spans="3:3" x14ac:dyDescent="0.25">
      <c r="C454" s="605"/>
    </row>
    <row r="455" spans="3:3" x14ac:dyDescent="0.25">
      <c r="C455" s="605"/>
    </row>
    <row r="456" spans="3:3" x14ac:dyDescent="0.25">
      <c r="C456" s="605"/>
    </row>
    <row r="457" spans="3:3" x14ac:dyDescent="0.25">
      <c r="C457" s="605"/>
    </row>
    <row r="458" spans="3:3" x14ac:dyDescent="0.25">
      <c r="C458" s="605"/>
    </row>
    <row r="459" spans="3:3" x14ac:dyDescent="0.25">
      <c r="C459" s="605"/>
    </row>
    <row r="460" spans="3:3" x14ac:dyDescent="0.25">
      <c r="C460" s="605"/>
    </row>
    <row r="461" spans="3:3" x14ac:dyDescent="0.25">
      <c r="C461" s="605"/>
    </row>
    <row r="462" spans="3:3" x14ac:dyDescent="0.25">
      <c r="C462" s="605"/>
    </row>
    <row r="463" spans="3:3" x14ac:dyDescent="0.25">
      <c r="C463" s="605"/>
    </row>
    <row r="464" spans="3:3" x14ac:dyDescent="0.25">
      <c r="C464" s="605"/>
    </row>
    <row r="465" spans="3:3" x14ac:dyDescent="0.25">
      <c r="C465" s="605"/>
    </row>
    <row r="466" spans="3:3" x14ac:dyDescent="0.25">
      <c r="C466" s="605"/>
    </row>
    <row r="467" spans="3:3" x14ac:dyDescent="0.25">
      <c r="C467" s="605"/>
    </row>
    <row r="468" spans="3:3" x14ac:dyDescent="0.25">
      <c r="C468" s="605"/>
    </row>
    <row r="469" spans="3:3" x14ac:dyDescent="0.25">
      <c r="C469" s="605"/>
    </row>
    <row r="470" spans="3:3" x14ac:dyDescent="0.25">
      <c r="C470" s="605"/>
    </row>
    <row r="471" spans="3:3" x14ac:dyDescent="0.25">
      <c r="C471" s="605"/>
    </row>
    <row r="472" spans="3:3" x14ac:dyDescent="0.25">
      <c r="C472" s="605"/>
    </row>
    <row r="473" spans="3:3" x14ac:dyDescent="0.25">
      <c r="C473" s="605"/>
    </row>
    <row r="474" spans="3:3" x14ac:dyDescent="0.25">
      <c r="C474" s="605"/>
    </row>
    <row r="475" spans="3:3" x14ac:dyDescent="0.25">
      <c r="C475" s="605"/>
    </row>
    <row r="476" spans="3:3" x14ac:dyDescent="0.25">
      <c r="C476" s="605"/>
    </row>
    <row r="477" spans="3:3" x14ac:dyDescent="0.25">
      <c r="C477" s="605"/>
    </row>
    <row r="478" spans="3:3" x14ac:dyDescent="0.25">
      <c r="C478" s="605"/>
    </row>
    <row r="479" spans="3:3" x14ac:dyDescent="0.25">
      <c r="C479" s="605"/>
    </row>
    <row r="480" spans="3:3" x14ac:dyDescent="0.25">
      <c r="C480" s="605"/>
    </row>
    <row r="481" spans="3:3" x14ac:dyDescent="0.25">
      <c r="C481" s="605"/>
    </row>
    <row r="482" spans="3:3" x14ac:dyDescent="0.25">
      <c r="C482" s="605"/>
    </row>
    <row r="483" spans="3:3" x14ac:dyDescent="0.25">
      <c r="C483" s="605"/>
    </row>
    <row r="484" spans="3:3" x14ac:dyDescent="0.25">
      <c r="C484" s="605"/>
    </row>
    <row r="485" spans="3:3" x14ac:dyDescent="0.25">
      <c r="C485" s="605"/>
    </row>
    <row r="486" spans="3:3" x14ac:dyDescent="0.25">
      <c r="C486" s="605"/>
    </row>
    <row r="487" spans="3:3" x14ac:dyDescent="0.25">
      <c r="C487" s="605"/>
    </row>
    <row r="488" spans="3:3" x14ac:dyDescent="0.25">
      <c r="C488" s="605"/>
    </row>
    <row r="489" spans="3:3" x14ac:dyDescent="0.25">
      <c r="C489" s="605"/>
    </row>
    <row r="490" spans="3:3" x14ac:dyDescent="0.25">
      <c r="C490" s="605"/>
    </row>
    <row r="491" spans="3:3" x14ac:dyDescent="0.25">
      <c r="C491" s="605"/>
    </row>
    <row r="492" spans="3:3" x14ac:dyDescent="0.25">
      <c r="C492" s="605"/>
    </row>
    <row r="493" spans="3:3" x14ac:dyDescent="0.25">
      <c r="C493" s="605"/>
    </row>
    <row r="494" spans="3:3" x14ac:dyDescent="0.25">
      <c r="C494" s="605"/>
    </row>
    <row r="495" spans="3:3" x14ac:dyDescent="0.25">
      <c r="C495" s="605"/>
    </row>
    <row r="496" spans="3:3" x14ac:dyDescent="0.25">
      <c r="C496" s="605"/>
    </row>
    <row r="497" spans="3:3" x14ac:dyDescent="0.25">
      <c r="C497" s="605"/>
    </row>
    <row r="498" spans="3:3" x14ac:dyDescent="0.25">
      <c r="C498" s="605"/>
    </row>
    <row r="499" spans="3:3" x14ac:dyDescent="0.25">
      <c r="C499" s="605"/>
    </row>
    <row r="500" spans="3:3" x14ac:dyDescent="0.25">
      <c r="C500" s="605"/>
    </row>
    <row r="501" spans="3:3" x14ac:dyDescent="0.25">
      <c r="C501" s="605"/>
    </row>
    <row r="502" spans="3:3" x14ac:dyDescent="0.25">
      <c r="C502" s="605"/>
    </row>
    <row r="503" spans="3:3" x14ac:dyDescent="0.25">
      <c r="C503" s="605"/>
    </row>
    <row r="504" spans="3:3" x14ac:dyDescent="0.25">
      <c r="C504" s="605"/>
    </row>
    <row r="505" spans="3:3" x14ac:dyDescent="0.25">
      <c r="C505" s="605"/>
    </row>
    <row r="506" spans="3:3" x14ac:dyDescent="0.25">
      <c r="C506" s="605"/>
    </row>
    <row r="507" spans="3:3" x14ac:dyDescent="0.25">
      <c r="C507" s="605"/>
    </row>
    <row r="508" spans="3:3" x14ac:dyDescent="0.25">
      <c r="C508" s="605"/>
    </row>
    <row r="509" spans="3:3" x14ac:dyDescent="0.25">
      <c r="C509" s="605"/>
    </row>
    <row r="510" spans="3:3" x14ac:dyDescent="0.25">
      <c r="C510" s="605"/>
    </row>
    <row r="511" spans="3:3" x14ac:dyDescent="0.25">
      <c r="C511" s="605"/>
    </row>
    <row r="512" spans="3:3" x14ac:dyDescent="0.25">
      <c r="C512" s="605"/>
    </row>
    <row r="513" spans="3:3" x14ac:dyDescent="0.25">
      <c r="C513" s="605"/>
    </row>
    <row r="514" spans="3:3" x14ac:dyDescent="0.25">
      <c r="C514" s="605"/>
    </row>
    <row r="515" spans="3:3" x14ac:dyDescent="0.25">
      <c r="C515" s="605"/>
    </row>
    <row r="516" spans="3:3" x14ac:dyDescent="0.25">
      <c r="C516" s="605"/>
    </row>
    <row r="517" spans="3:3" x14ac:dyDescent="0.25">
      <c r="C517" s="605"/>
    </row>
    <row r="518" spans="3:3" x14ac:dyDescent="0.25">
      <c r="C518" s="605"/>
    </row>
    <row r="519" spans="3:3" x14ac:dyDescent="0.25">
      <c r="C519" s="605"/>
    </row>
    <row r="520" spans="3:3" x14ac:dyDescent="0.25">
      <c r="C520" s="605"/>
    </row>
    <row r="521" spans="3:3" x14ac:dyDescent="0.25">
      <c r="C521" s="605"/>
    </row>
    <row r="522" spans="3:3" x14ac:dyDescent="0.25">
      <c r="C522" s="605"/>
    </row>
    <row r="523" spans="3:3" x14ac:dyDescent="0.25">
      <c r="C523" s="605"/>
    </row>
    <row r="524" spans="3:3" x14ac:dyDescent="0.25">
      <c r="C524" s="605"/>
    </row>
    <row r="525" spans="3:3" x14ac:dyDescent="0.25">
      <c r="C525" s="605"/>
    </row>
    <row r="526" spans="3:3" x14ac:dyDescent="0.25">
      <c r="C526" s="605"/>
    </row>
    <row r="527" spans="3:3" x14ac:dyDescent="0.25">
      <c r="C527" s="605"/>
    </row>
    <row r="528" spans="3:3" x14ac:dyDescent="0.25">
      <c r="C528" s="605"/>
    </row>
    <row r="529" spans="3:3" x14ac:dyDescent="0.25">
      <c r="C529" s="605"/>
    </row>
    <row r="530" spans="3:3" x14ac:dyDescent="0.25">
      <c r="C530" s="605"/>
    </row>
    <row r="531" spans="3:3" x14ac:dyDescent="0.25">
      <c r="C531" s="605"/>
    </row>
    <row r="532" spans="3:3" x14ac:dyDescent="0.25">
      <c r="C532" s="605"/>
    </row>
    <row r="533" spans="3:3" x14ac:dyDescent="0.25">
      <c r="C533" s="605"/>
    </row>
    <row r="534" spans="3:3" x14ac:dyDescent="0.25">
      <c r="C534" s="605"/>
    </row>
    <row r="535" spans="3:3" x14ac:dyDescent="0.25">
      <c r="C535" s="605"/>
    </row>
    <row r="536" spans="3:3" x14ac:dyDescent="0.25">
      <c r="C536" s="605"/>
    </row>
    <row r="537" spans="3:3" x14ac:dyDescent="0.25">
      <c r="C537" s="605"/>
    </row>
    <row r="538" spans="3:3" x14ac:dyDescent="0.25">
      <c r="C538" s="605"/>
    </row>
    <row r="539" spans="3:3" x14ac:dyDescent="0.25">
      <c r="C539" s="605"/>
    </row>
    <row r="540" spans="3:3" x14ac:dyDescent="0.25">
      <c r="C540" s="605"/>
    </row>
    <row r="541" spans="3:3" x14ac:dyDescent="0.25">
      <c r="C541" s="605"/>
    </row>
    <row r="542" spans="3:3" x14ac:dyDescent="0.25">
      <c r="C542" s="605"/>
    </row>
    <row r="543" spans="3:3" x14ac:dyDescent="0.25">
      <c r="C543" s="605"/>
    </row>
    <row r="544" spans="3:3" x14ac:dyDescent="0.25">
      <c r="C544" s="605"/>
    </row>
    <row r="545" spans="3:3" x14ac:dyDescent="0.25">
      <c r="C545" s="605"/>
    </row>
    <row r="546" spans="3:3" x14ac:dyDescent="0.25">
      <c r="C546" s="605"/>
    </row>
    <row r="547" spans="3:3" x14ac:dyDescent="0.25">
      <c r="C547" s="605"/>
    </row>
    <row r="548" spans="3:3" x14ac:dyDescent="0.25">
      <c r="C548" s="605"/>
    </row>
    <row r="549" spans="3:3" x14ac:dyDescent="0.25">
      <c r="C549" s="605"/>
    </row>
    <row r="550" spans="3:3" x14ac:dyDescent="0.25">
      <c r="C550" s="605"/>
    </row>
    <row r="551" spans="3:3" x14ac:dyDescent="0.25">
      <c r="C551" s="605"/>
    </row>
    <row r="552" spans="3:3" x14ac:dyDescent="0.25">
      <c r="C552" s="605"/>
    </row>
    <row r="553" spans="3:3" x14ac:dyDescent="0.25">
      <c r="C553" s="605"/>
    </row>
    <row r="554" spans="3:3" x14ac:dyDescent="0.25">
      <c r="C554" s="605"/>
    </row>
    <row r="555" spans="3:3" x14ac:dyDescent="0.25">
      <c r="C555" s="605"/>
    </row>
    <row r="556" spans="3:3" x14ac:dyDescent="0.25">
      <c r="C556" s="605"/>
    </row>
    <row r="557" spans="3:3" x14ac:dyDescent="0.25">
      <c r="C557" s="605"/>
    </row>
    <row r="558" spans="3:3" x14ac:dyDescent="0.25">
      <c r="C558" s="605"/>
    </row>
    <row r="559" spans="3:3" x14ac:dyDescent="0.25">
      <c r="C559" s="605"/>
    </row>
    <row r="560" spans="3:3" x14ac:dyDescent="0.25">
      <c r="C560" s="605"/>
    </row>
    <row r="561" spans="3:3" x14ac:dyDescent="0.25">
      <c r="C561" s="605"/>
    </row>
    <row r="562" spans="3:3" x14ac:dyDescent="0.25">
      <c r="C562" s="605"/>
    </row>
    <row r="563" spans="3:3" x14ac:dyDescent="0.25">
      <c r="C563" s="605"/>
    </row>
    <row r="564" spans="3:3" x14ac:dyDescent="0.25">
      <c r="C564" s="605"/>
    </row>
    <row r="565" spans="3:3" x14ac:dyDescent="0.25">
      <c r="C565" s="605"/>
    </row>
    <row r="566" spans="3:3" x14ac:dyDescent="0.25">
      <c r="C566" s="605"/>
    </row>
    <row r="567" spans="3:3" x14ac:dyDescent="0.25">
      <c r="C567" s="605"/>
    </row>
    <row r="568" spans="3:3" x14ac:dyDescent="0.25">
      <c r="C568" s="605"/>
    </row>
    <row r="569" spans="3:3" x14ac:dyDescent="0.25">
      <c r="C569" s="605"/>
    </row>
    <row r="570" spans="3:3" x14ac:dyDescent="0.25">
      <c r="C570" s="605"/>
    </row>
    <row r="571" spans="3:3" x14ac:dyDescent="0.25">
      <c r="C571" s="605"/>
    </row>
    <row r="572" spans="3:3" x14ac:dyDescent="0.25">
      <c r="C572" s="605"/>
    </row>
    <row r="573" spans="3:3" x14ac:dyDescent="0.25">
      <c r="C573" s="605"/>
    </row>
    <row r="574" spans="3:3" x14ac:dyDescent="0.25">
      <c r="C574" s="605"/>
    </row>
    <row r="575" spans="3:3" x14ac:dyDescent="0.25">
      <c r="C575" s="605"/>
    </row>
    <row r="576" spans="3:3" x14ac:dyDescent="0.25">
      <c r="C576" s="605"/>
    </row>
    <row r="577" spans="3:3" x14ac:dyDescent="0.25">
      <c r="C577" s="605"/>
    </row>
    <row r="578" spans="3:3" x14ac:dyDescent="0.25">
      <c r="C578" s="605"/>
    </row>
    <row r="579" spans="3:3" x14ac:dyDescent="0.25">
      <c r="C579" s="605"/>
    </row>
    <row r="580" spans="3:3" x14ac:dyDescent="0.25">
      <c r="C580" s="605"/>
    </row>
    <row r="581" spans="3:3" x14ac:dyDescent="0.25">
      <c r="C581" s="605"/>
    </row>
    <row r="582" spans="3:3" x14ac:dyDescent="0.25">
      <c r="C582" s="605"/>
    </row>
    <row r="583" spans="3:3" x14ac:dyDescent="0.25">
      <c r="C583" s="605"/>
    </row>
    <row r="584" spans="3:3" x14ac:dyDescent="0.25">
      <c r="C584" s="605"/>
    </row>
    <row r="585" spans="3:3" x14ac:dyDescent="0.25">
      <c r="C585" s="605"/>
    </row>
    <row r="586" spans="3:3" x14ac:dyDescent="0.25">
      <c r="C586" s="605"/>
    </row>
    <row r="587" spans="3:3" x14ac:dyDescent="0.25">
      <c r="C587" s="605"/>
    </row>
    <row r="588" spans="3:3" x14ac:dyDescent="0.25">
      <c r="C588" s="605"/>
    </row>
    <row r="589" spans="3:3" x14ac:dyDescent="0.25">
      <c r="C589" s="605"/>
    </row>
    <row r="590" spans="3:3" x14ac:dyDescent="0.25">
      <c r="C590" s="605"/>
    </row>
    <row r="591" spans="3:3" x14ac:dyDescent="0.25">
      <c r="C591" s="605"/>
    </row>
    <row r="592" spans="3:3" x14ac:dyDescent="0.25">
      <c r="C592" s="605"/>
    </row>
    <row r="593" spans="3:3" x14ac:dyDescent="0.25">
      <c r="C593" s="605"/>
    </row>
    <row r="594" spans="3:3" x14ac:dyDescent="0.25">
      <c r="C594" s="605"/>
    </row>
    <row r="595" spans="3:3" x14ac:dyDescent="0.25">
      <c r="C595" s="605"/>
    </row>
    <row r="596" spans="3:3" x14ac:dyDescent="0.25">
      <c r="C596" s="605"/>
    </row>
    <row r="597" spans="3:3" x14ac:dyDescent="0.25">
      <c r="C597" s="605"/>
    </row>
    <row r="598" spans="3:3" x14ac:dyDescent="0.25">
      <c r="C598" s="605"/>
    </row>
    <row r="599" spans="3:3" x14ac:dyDescent="0.25">
      <c r="C599" s="605"/>
    </row>
    <row r="600" spans="3:3" x14ac:dyDescent="0.25">
      <c r="C600" s="605"/>
    </row>
    <row r="601" spans="3:3" x14ac:dyDescent="0.25">
      <c r="C601" s="605"/>
    </row>
    <row r="602" spans="3:3" x14ac:dyDescent="0.25">
      <c r="C602" s="605"/>
    </row>
    <row r="603" spans="3:3" x14ac:dyDescent="0.25">
      <c r="C603" s="605"/>
    </row>
    <row r="604" spans="3:3" x14ac:dyDescent="0.25">
      <c r="C604" s="605"/>
    </row>
    <row r="605" spans="3:3" x14ac:dyDescent="0.25">
      <c r="C605" s="605"/>
    </row>
    <row r="606" spans="3:3" x14ac:dyDescent="0.25">
      <c r="C606" s="605"/>
    </row>
    <row r="607" spans="3:3" x14ac:dyDescent="0.25">
      <c r="C607" s="605"/>
    </row>
    <row r="608" spans="3:3" x14ac:dyDescent="0.25">
      <c r="C608" s="605"/>
    </row>
    <row r="609" spans="3:3" x14ac:dyDescent="0.25">
      <c r="C609" s="605"/>
    </row>
    <row r="610" spans="3:3" x14ac:dyDescent="0.25">
      <c r="C610" s="605"/>
    </row>
    <row r="611" spans="3:3" x14ac:dyDescent="0.25">
      <c r="C611" s="605"/>
    </row>
    <row r="612" spans="3:3" x14ac:dyDescent="0.25">
      <c r="C612" s="605"/>
    </row>
    <row r="613" spans="3:3" x14ac:dyDescent="0.25">
      <c r="C613" s="605"/>
    </row>
    <row r="614" spans="3:3" x14ac:dyDescent="0.25">
      <c r="C614" s="605"/>
    </row>
    <row r="615" spans="3:3" x14ac:dyDescent="0.25">
      <c r="C615" s="605"/>
    </row>
    <row r="616" spans="3:3" x14ac:dyDescent="0.25">
      <c r="C616" s="605"/>
    </row>
    <row r="617" spans="3:3" x14ac:dyDescent="0.25">
      <c r="C617" s="605"/>
    </row>
    <row r="618" spans="3:3" x14ac:dyDescent="0.25">
      <c r="C618" s="605"/>
    </row>
    <row r="619" spans="3:3" x14ac:dyDescent="0.25">
      <c r="C619" s="605"/>
    </row>
    <row r="620" spans="3:3" x14ac:dyDescent="0.25">
      <c r="C620" s="605"/>
    </row>
    <row r="621" spans="3:3" x14ac:dyDescent="0.25">
      <c r="C621" s="605"/>
    </row>
    <row r="622" spans="3:3" x14ac:dyDescent="0.25">
      <c r="C622" s="605"/>
    </row>
    <row r="623" spans="3:3" x14ac:dyDescent="0.25">
      <c r="C623" s="605"/>
    </row>
    <row r="624" spans="3:3" x14ac:dyDescent="0.25">
      <c r="C624" s="605"/>
    </row>
    <row r="625" spans="3:3" x14ac:dyDescent="0.25">
      <c r="C625" s="605"/>
    </row>
    <row r="626" spans="3:3" x14ac:dyDescent="0.25">
      <c r="C626" s="605"/>
    </row>
    <row r="627" spans="3:3" x14ac:dyDescent="0.25">
      <c r="C627" s="605"/>
    </row>
    <row r="628" spans="3:3" x14ac:dyDescent="0.25">
      <c r="C628" s="605"/>
    </row>
    <row r="629" spans="3:3" x14ac:dyDescent="0.25">
      <c r="C629" s="605"/>
    </row>
    <row r="630" spans="3:3" x14ac:dyDescent="0.25">
      <c r="C630" s="605"/>
    </row>
    <row r="631" spans="3:3" x14ac:dyDescent="0.25">
      <c r="C631" s="605"/>
    </row>
    <row r="632" spans="3:3" x14ac:dyDescent="0.25">
      <c r="C632" s="605"/>
    </row>
    <row r="633" spans="3:3" x14ac:dyDescent="0.25">
      <c r="C633" s="605"/>
    </row>
    <row r="634" spans="3:3" x14ac:dyDescent="0.25">
      <c r="C634" s="605"/>
    </row>
    <row r="635" spans="3:3" x14ac:dyDescent="0.25">
      <c r="C635" s="605"/>
    </row>
    <row r="636" spans="3:3" x14ac:dyDescent="0.25">
      <c r="C636" s="605"/>
    </row>
    <row r="637" spans="3:3" x14ac:dyDescent="0.25">
      <c r="C637" s="605"/>
    </row>
    <row r="638" spans="3:3" x14ac:dyDescent="0.25">
      <c r="C638" s="605"/>
    </row>
    <row r="639" spans="3:3" x14ac:dyDescent="0.25">
      <c r="C639" s="605"/>
    </row>
    <row r="640" spans="3:3" x14ac:dyDescent="0.25">
      <c r="C640" s="605"/>
    </row>
    <row r="641" spans="3:3" x14ac:dyDescent="0.25">
      <c r="C641" s="605"/>
    </row>
    <row r="642" spans="3:3" x14ac:dyDescent="0.25">
      <c r="C642" s="605"/>
    </row>
    <row r="643" spans="3:3" x14ac:dyDescent="0.25">
      <c r="C643" s="605"/>
    </row>
    <row r="644" spans="3:3" x14ac:dyDescent="0.25">
      <c r="C644" s="605"/>
    </row>
    <row r="645" spans="3:3" x14ac:dyDescent="0.25">
      <c r="C645" s="605"/>
    </row>
    <row r="646" spans="3:3" x14ac:dyDescent="0.25">
      <c r="C646" s="605"/>
    </row>
    <row r="647" spans="3:3" x14ac:dyDescent="0.25">
      <c r="C647" s="605"/>
    </row>
    <row r="648" spans="3:3" x14ac:dyDescent="0.25">
      <c r="C648" s="605"/>
    </row>
    <row r="649" spans="3:3" x14ac:dyDescent="0.25">
      <c r="C649" s="605"/>
    </row>
    <row r="650" spans="3:3" x14ac:dyDescent="0.25">
      <c r="C650" s="605"/>
    </row>
    <row r="651" spans="3:3" x14ac:dyDescent="0.25">
      <c r="C651" s="605"/>
    </row>
    <row r="652" spans="3:3" x14ac:dyDescent="0.25">
      <c r="C652" s="605"/>
    </row>
    <row r="653" spans="3:3" x14ac:dyDescent="0.25">
      <c r="C653" s="605"/>
    </row>
    <row r="654" spans="3:3" x14ac:dyDescent="0.25">
      <c r="C654" s="605"/>
    </row>
    <row r="655" spans="3:3" x14ac:dyDescent="0.25">
      <c r="C655" s="605"/>
    </row>
    <row r="656" spans="3:3" x14ac:dyDescent="0.25">
      <c r="C656" s="605"/>
    </row>
    <row r="657" spans="3:3" x14ac:dyDescent="0.25">
      <c r="C657" s="605"/>
    </row>
    <row r="658" spans="3:3" x14ac:dyDescent="0.25">
      <c r="C658" s="605"/>
    </row>
    <row r="659" spans="3:3" x14ac:dyDescent="0.25">
      <c r="C659" s="605"/>
    </row>
    <row r="660" spans="3:3" x14ac:dyDescent="0.25">
      <c r="C660" s="605"/>
    </row>
    <row r="661" spans="3:3" x14ac:dyDescent="0.25">
      <c r="C661" s="605"/>
    </row>
    <row r="662" spans="3:3" x14ac:dyDescent="0.25">
      <c r="C662" s="605"/>
    </row>
    <row r="663" spans="3:3" x14ac:dyDescent="0.25">
      <c r="C663" s="605"/>
    </row>
    <row r="664" spans="3:3" x14ac:dyDescent="0.25">
      <c r="C664" s="605"/>
    </row>
    <row r="665" spans="3:3" x14ac:dyDescent="0.25">
      <c r="C665" s="605"/>
    </row>
    <row r="666" spans="3:3" x14ac:dyDescent="0.25">
      <c r="C666" s="605"/>
    </row>
    <row r="667" spans="3:3" x14ac:dyDescent="0.25">
      <c r="C667" s="605"/>
    </row>
    <row r="668" spans="3:3" x14ac:dyDescent="0.25">
      <c r="C668" s="605"/>
    </row>
    <row r="669" spans="3:3" x14ac:dyDescent="0.25">
      <c r="C669" s="605"/>
    </row>
    <row r="670" spans="3:3" x14ac:dyDescent="0.25">
      <c r="C670" s="605"/>
    </row>
    <row r="671" spans="3:3" x14ac:dyDescent="0.25">
      <c r="C671" s="605"/>
    </row>
    <row r="672" spans="3:3" x14ac:dyDescent="0.25">
      <c r="C672" s="605"/>
    </row>
    <row r="673" spans="3:3" x14ac:dyDescent="0.25">
      <c r="C673" s="605"/>
    </row>
    <row r="674" spans="3:3" x14ac:dyDescent="0.25">
      <c r="C674" s="605"/>
    </row>
    <row r="675" spans="3:3" x14ac:dyDescent="0.25">
      <c r="C675" s="605"/>
    </row>
    <row r="676" spans="3:3" x14ac:dyDescent="0.25">
      <c r="C676" s="605"/>
    </row>
    <row r="677" spans="3:3" x14ac:dyDescent="0.25">
      <c r="C677" s="605"/>
    </row>
    <row r="678" spans="3:3" x14ac:dyDescent="0.25">
      <c r="C678" s="605"/>
    </row>
    <row r="679" spans="3:3" x14ac:dyDescent="0.25">
      <c r="C679" s="605"/>
    </row>
    <row r="680" spans="3:3" x14ac:dyDescent="0.25">
      <c r="C680" s="605"/>
    </row>
    <row r="681" spans="3:3" x14ac:dyDescent="0.25">
      <c r="C681" s="605"/>
    </row>
    <row r="682" spans="3:3" x14ac:dyDescent="0.25">
      <c r="C682" s="605"/>
    </row>
    <row r="683" spans="3:3" x14ac:dyDescent="0.25">
      <c r="C683" s="605"/>
    </row>
    <row r="684" spans="3:3" x14ac:dyDescent="0.25">
      <c r="C684" s="605"/>
    </row>
    <row r="685" spans="3:3" x14ac:dyDescent="0.25">
      <c r="C685" s="605"/>
    </row>
    <row r="686" spans="3:3" x14ac:dyDescent="0.25">
      <c r="C686" s="605"/>
    </row>
    <row r="687" spans="3:3" x14ac:dyDescent="0.25">
      <c r="C687" s="605"/>
    </row>
    <row r="688" spans="3:3" x14ac:dyDescent="0.25">
      <c r="C688" s="605"/>
    </row>
    <row r="689" spans="3:3" x14ac:dyDescent="0.25">
      <c r="C689" s="605"/>
    </row>
    <row r="690" spans="3:3" x14ac:dyDescent="0.25">
      <c r="C690" s="605"/>
    </row>
    <row r="691" spans="3:3" x14ac:dyDescent="0.25">
      <c r="C691" s="605"/>
    </row>
    <row r="692" spans="3:3" x14ac:dyDescent="0.25">
      <c r="C692" s="605"/>
    </row>
    <row r="693" spans="3:3" x14ac:dyDescent="0.25">
      <c r="C693" s="605"/>
    </row>
    <row r="694" spans="3:3" x14ac:dyDescent="0.25">
      <c r="C694" s="605"/>
    </row>
    <row r="695" spans="3:3" x14ac:dyDescent="0.25">
      <c r="C695" s="605"/>
    </row>
    <row r="696" spans="3:3" x14ac:dyDescent="0.25">
      <c r="C696" s="605"/>
    </row>
    <row r="697" spans="3:3" x14ac:dyDescent="0.25">
      <c r="C697" s="605"/>
    </row>
    <row r="698" spans="3:3" x14ac:dyDescent="0.25">
      <c r="C698" s="605"/>
    </row>
    <row r="699" spans="3:3" x14ac:dyDescent="0.25">
      <c r="C699" s="605"/>
    </row>
    <row r="700" spans="3:3" x14ac:dyDescent="0.25">
      <c r="C700" s="605"/>
    </row>
    <row r="701" spans="3:3" x14ac:dyDescent="0.25">
      <c r="C701" s="605"/>
    </row>
    <row r="702" spans="3:3" x14ac:dyDescent="0.25">
      <c r="C702" s="605"/>
    </row>
    <row r="703" spans="3:3" x14ac:dyDescent="0.25">
      <c r="C703" s="605"/>
    </row>
    <row r="704" spans="3:3" x14ac:dyDescent="0.25">
      <c r="C704" s="605"/>
    </row>
    <row r="705" spans="3:3" x14ac:dyDescent="0.25">
      <c r="C705" s="605"/>
    </row>
    <row r="706" spans="3:3" x14ac:dyDescent="0.25">
      <c r="C706" s="605"/>
    </row>
    <row r="707" spans="3:3" x14ac:dyDescent="0.25">
      <c r="C707" s="605"/>
    </row>
    <row r="708" spans="3:3" x14ac:dyDescent="0.25">
      <c r="C708" s="605"/>
    </row>
    <row r="709" spans="3:3" x14ac:dyDescent="0.25">
      <c r="C709" s="605"/>
    </row>
    <row r="710" spans="3:3" x14ac:dyDescent="0.25">
      <c r="C710" s="605"/>
    </row>
    <row r="711" spans="3:3" x14ac:dyDescent="0.25">
      <c r="C711" s="605"/>
    </row>
    <row r="712" spans="3:3" x14ac:dyDescent="0.25">
      <c r="C712" s="605"/>
    </row>
    <row r="713" spans="3:3" x14ac:dyDescent="0.25">
      <c r="C713" s="605"/>
    </row>
    <row r="714" spans="3:3" x14ac:dyDescent="0.25">
      <c r="C714" s="605"/>
    </row>
    <row r="715" spans="3:3" x14ac:dyDescent="0.25">
      <c r="C715" s="605"/>
    </row>
    <row r="716" spans="3:3" x14ac:dyDescent="0.25">
      <c r="C716" s="605"/>
    </row>
    <row r="717" spans="3:3" x14ac:dyDescent="0.25">
      <c r="C717" s="605"/>
    </row>
    <row r="718" spans="3:3" x14ac:dyDescent="0.25">
      <c r="C718" s="605"/>
    </row>
    <row r="719" spans="3:3" x14ac:dyDescent="0.25">
      <c r="C719" s="605"/>
    </row>
    <row r="720" spans="3:3" x14ac:dyDescent="0.25">
      <c r="C720" s="605"/>
    </row>
    <row r="721" spans="3:3" x14ac:dyDescent="0.25">
      <c r="C721" s="605"/>
    </row>
    <row r="722" spans="3:3" x14ac:dyDescent="0.25">
      <c r="C722" s="605"/>
    </row>
    <row r="723" spans="3:3" x14ac:dyDescent="0.25">
      <c r="C723" s="605"/>
    </row>
    <row r="724" spans="3:3" x14ac:dyDescent="0.25">
      <c r="C724" s="605"/>
    </row>
    <row r="725" spans="3:3" x14ac:dyDescent="0.25">
      <c r="C725" s="605"/>
    </row>
    <row r="726" spans="3:3" x14ac:dyDescent="0.25">
      <c r="C726" s="605"/>
    </row>
    <row r="727" spans="3:3" x14ac:dyDescent="0.25">
      <c r="C727" s="605"/>
    </row>
    <row r="728" spans="3:3" x14ac:dyDescent="0.25">
      <c r="C728" s="605"/>
    </row>
    <row r="729" spans="3:3" x14ac:dyDescent="0.25">
      <c r="C729" s="605"/>
    </row>
    <row r="730" spans="3:3" x14ac:dyDescent="0.25">
      <c r="C730" s="605"/>
    </row>
    <row r="731" spans="3:3" x14ac:dyDescent="0.25">
      <c r="C731" s="605"/>
    </row>
    <row r="732" spans="3:3" x14ac:dyDescent="0.25">
      <c r="C732" s="605"/>
    </row>
    <row r="733" spans="3:3" x14ac:dyDescent="0.25">
      <c r="C733" s="605"/>
    </row>
    <row r="734" spans="3:3" x14ac:dyDescent="0.25">
      <c r="C734" s="605"/>
    </row>
    <row r="735" spans="3:3" x14ac:dyDescent="0.25">
      <c r="C735" s="605"/>
    </row>
    <row r="736" spans="3:3" x14ac:dyDescent="0.25">
      <c r="C736" s="605"/>
    </row>
    <row r="737" spans="3:3" x14ac:dyDescent="0.25">
      <c r="C737" s="605"/>
    </row>
    <row r="738" spans="3:3" x14ac:dyDescent="0.25">
      <c r="C738" s="605"/>
    </row>
    <row r="739" spans="3:3" x14ac:dyDescent="0.25">
      <c r="C739" s="605"/>
    </row>
    <row r="740" spans="3:3" x14ac:dyDescent="0.25">
      <c r="C740" s="605"/>
    </row>
    <row r="741" spans="3:3" x14ac:dyDescent="0.25">
      <c r="C741" s="605"/>
    </row>
    <row r="742" spans="3:3" x14ac:dyDescent="0.25">
      <c r="C742" s="605"/>
    </row>
    <row r="743" spans="3:3" x14ac:dyDescent="0.25">
      <c r="C743" s="605"/>
    </row>
    <row r="744" spans="3:3" x14ac:dyDescent="0.25">
      <c r="C744" s="605"/>
    </row>
    <row r="745" spans="3:3" x14ac:dyDescent="0.25">
      <c r="C745" s="605"/>
    </row>
    <row r="746" spans="3:3" x14ac:dyDescent="0.25">
      <c r="C746" s="605"/>
    </row>
    <row r="747" spans="3:3" x14ac:dyDescent="0.25">
      <c r="C747" s="605"/>
    </row>
    <row r="748" spans="3:3" x14ac:dyDescent="0.25">
      <c r="C748" s="605"/>
    </row>
    <row r="749" spans="3:3" x14ac:dyDescent="0.25">
      <c r="C749" s="605"/>
    </row>
    <row r="750" spans="3:3" x14ac:dyDescent="0.25">
      <c r="C750" s="605"/>
    </row>
    <row r="751" spans="3:3" x14ac:dyDescent="0.25">
      <c r="C751" s="605"/>
    </row>
    <row r="752" spans="3:3" x14ac:dyDescent="0.25">
      <c r="C752" s="605"/>
    </row>
    <row r="753" spans="3:3" x14ac:dyDescent="0.25">
      <c r="C753" s="605"/>
    </row>
    <row r="754" spans="3:3" x14ac:dyDescent="0.25">
      <c r="C754" s="605"/>
    </row>
    <row r="755" spans="3:3" x14ac:dyDescent="0.25">
      <c r="C755" s="605"/>
    </row>
    <row r="756" spans="3:3" x14ac:dyDescent="0.25">
      <c r="C756" s="605"/>
    </row>
    <row r="757" spans="3:3" x14ac:dyDescent="0.25">
      <c r="C757" s="605"/>
    </row>
    <row r="758" spans="3:3" x14ac:dyDescent="0.25">
      <c r="C758" s="605"/>
    </row>
    <row r="759" spans="3:3" x14ac:dyDescent="0.25">
      <c r="C759" s="605"/>
    </row>
    <row r="760" spans="3:3" x14ac:dyDescent="0.25">
      <c r="C760" s="605"/>
    </row>
    <row r="761" spans="3:3" x14ac:dyDescent="0.25">
      <c r="C761" s="605"/>
    </row>
    <row r="762" spans="3:3" x14ac:dyDescent="0.25">
      <c r="C762" s="605"/>
    </row>
    <row r="763" spans="3:3" x14ac:dyDescent="0.25">
      <c r="C763" s="605"/>
    </row>
    <row r="764" spans="3:3" x14ac:dyDescent="0.25">
      <c r="C764" s="605"/>
    </row>
    <row r="765" spans="3:3" x14ac:dyDescent="0.25">
      <c r="C765" s="605"/>
    </row>
    <row r="766" spans="3:3" x14ac:dyDescent="0.25">
      <c r="C766" s="605"/>
    </row>
    <row r="767" spans="3:3" x14ac:dyDescent="0.25">
      <c r="C767" s="605"/>
    </row>
    <row r="768" spans="3:3" x14ac:dyDescent="0.25">
      <c r="C768" s="605"/>
    </row>
    <row r="769" spans="3:3" x14ac:dyDescent="0.25">
      <c r="C769" s="605"/>
    </row>
    <row r="770" spans="3:3" x14ac:dyDescent="0.25">
      <c r="C770" s="605"/>
    </row>
    <row r="771" spans="3:3" x14ac:dyDescent="0.25">
      <c r="C771" s="605"/>
    </row>
    <row r="772" spans="3:3" x14ac:dyDescent="0.25">
      <c r="C772" s="605"/>
    </row>
    <row r="773" spans="3:3" x14ac:dyDescent="0.25">
      <c r="C773" s="605"/>
    </row>
    <row r="774" spans="3:3" x14ac:dyDescent="0.25">
      <c r="C774" s="605"/>
    </row>
    <row r="775" spans="3:3" x14ac:dyDescent="0.25">
      <c r="C775" s="605"/>
    </row>
    <row r="776" spans="3:3" x14ac:dyDescent="0.25">
      <c r="C776" s="605"/>
    </row>
    <row r="777" spans="3:3" x14ac:dyDescent="0.25">
      <c r="C777" s="605"/>
    </row>
    <row r="778" spans="3:3" x14ac:dyDescent="0.25">
      <c r="C778" s="605"/>
    </row>
    <row r="779" spans="3:3" x14ac:dyDescent="0.25">
      <c r="C779" s="605"/>
    </row>
    <row r="780" spans="3:3" x14ac:dyDescent="0.25">
      <c r="C780" s="605"/>
    </row>
    <row r="781" spans="3:3" x14ac:dyDescent="0.25">
      <c r="C781" s="605"/>
    </row>
    <row r="782" spans="3:3" x14ac:dyDescent="0.25">
      <c r="C782" s="605"/>
    </row>
    <row r="783" spans="3:3" x14ac:dyDescent="0.25">
      <c r="C783" s="605"/>
    </row>
    <row r="784" spans="3:3" x14ac:dyDescent="0.25">
      <c r="C784" s="605"/>
    </row>
    <row r="785" spans="3:3" x14ac:dyDescent="0.25">
      <c r="C785" s="605"/>
    </row>
    <row r="786" spans="3:3" x14ac:dyDescent="0.25">
      <c r="C786" s="605"/>
    </row>
    <row r="787" spans="3:3" x14ac:dyDescent="0.25">
      <c r="C787" s="605"/>
    </row>
    <row r="788" spans="3:3" x14ac:dyDescent="0.25">
      <c r="C788" s="605"/>
    </row>
    <row r="789" spans="3:3" x14ac:dyDescent="0.25">
      <c r="C789" s="605"/>
    </row>
    <row r="790" spans="3:3" x14ac:dyDescent="0.25">
      <c r="C790" s="605"/>
    </row>
    <row r="791" spans="3:3" x14ac:dyDescent="0.25">
      <c r="C791" s="605"/>
    </row>
    <row r="792" spans="3:3" x14ac:dyDescent="0.25">
      <c r="C792" s="605"/>
    </row>
    <row r="793" spans="3:3" x14ac:dyDescent="0.25">
      <c r="C793" s="605"/>
    </row>
    <row r="794" spans="3:3" x14ac:dyDescent="0.25">
      <c r="C794" s="605"/>
    </row>
    <row r="795" spans="3:3" x14ac:dyDescent="0.25">
      <c r="C795" s="605"/>
    </row>
    <row r="796" spans="3:3" x14ac:dyDescent="0.25">
      <c r="C796" s="605"/>
    </row>
    <row r="797" spans="3:3" x14ac:dyDescent="0.25">
      <c r="C797" s="605"/>
    </row>
    <row r="798" spans="3:3" x14ac:dyDescent="0.25">
      <c r="C798" s="605"/>
    </row>
    <row r="799" spans="3:3" x14ac:dyDescent="0.25">
      <c r="C799" s="605"/>
    </row>
    <row r="800" spans="3:3" x14ac:dyDescent="0.25">
      <c r="C800" s="605"/>
    </row>
    <row r="801" spans="3:3" x14ac:dyDescent="0.25">
      <c r="C801" s="605"/>
    </row>
    <row r="802" spans="3:3" x14ac:dyDescent="0.25">
      <c r="C802" s="605"/>
    </row>
    <row r="803" spans="3:3" x14ac:dyDescent="0.25">
      <c r="C803" s="605"/>
    </row>
    <row r="804" spans="3:3" x14ac:dyDescent="0.25">
      <c r="C804" s="605"/>
    </row>
    <row r="805" spans="3:3" x14ac:dyDescent="0.25">
      <c r="C805" s="605"/>
    </row>
    <row r="806" spans="3:3" x14ac:dyDescent="0.25">
      <c r="C806" s="605"/>
    </row>
    <row r="807" spans="3:3" x14ac:dyDescent="0.25">
      <c r="C807" s="605"/>
    </row>
    <row r="808" spans="3:3" x14ac:dyDescent="0.25">
      <c r="C808" s="605"/>
    </row>
    <row r="809" spans="3:3" x14ac:dyDescent="0.25">
      <c r="C809" s="605"/>
    </row>
    <row r="810" spans="3:3" x14ac:dyDescent="0.25">
      <c r="C810" s="605"/>
    </row>
    <row r="811" spans="3:3" x14ac:dyDescent="0.25">
      <c r="C811" s="605"/>
    </row>
    <row r="812" spans="3:3" x14ac:dyDescent="0.25">
      <c r="C812" s="605"/>
    </row>
    <row r="813" spans="3:3" x14ac:dyDescent="0.25">
      <c r="C813" s="605"/>
    </row>
    <row r="814" spans="3:3" x14ac:dyDescent="0.25">
      <c r="C814" s="605"/>
    </row>
    <row r="815" spans="3:3" x14ac:dyDescent="0.25">
      <c r="C815" s="605"/>
    </row>
    <row r="816" spans="3:3" x14ac:dyDescent="0.25">
      <c r="C816" s="605"/>
    </row>
    <row r="817" spans="3:3" x14ac:dyDescent="0.25">
      <c r="C817" s="605"/>
    </row>
    <row r="818" spans="3:3" x14ac:dyDescent="0.25">
      <c r="C818" s="605"/>
    </row>
    <row r="819" spans="3:3" x14ac:dyDescent="0.25">
      <c r="C819" s="605"/>
    </row>
    <row r="820" spans="3:3" x14ac:dyDescent="0.25">
      <c r="C820" s="605"/>
    </row>
    <row r="821" spans="3:3" x14ac:dyDescent="0.25">
      <c r="C821" s="605"/>
    </row>
    <row r="822" spans="3:3" x14ac:dyDescent="0.25">
      <c r="C822" s="605"/>
    </row>
    <row r="823" spans="3:3" x14ac:dyDescent="0.25">
      <c r="C823" s="605"/>
    </row>
    <row r="824" spans="3:3" x14ac:dyDescent="0.25">
      <c r="C824" s="605"/>
    </row>
    <row r="825" spans="3:3" x14ac:dyDescent="0.25">
      <c r="C825" s="605"/>
    </row>
    <row r="826" spans="3:3" x14ac:dyDescent="0.25">
      <c r="C826" s="605"/>
    </row>
    <row r="827" spans="3:3" x14ac:dyDescent="0.25">
      <c r="C827" s="605"/>
    </row>
    <row r="828" spans="3:3" x14ac:dyDescent="0.25">
      <c r="C828" s="605"/>
    </row>
    <row r="829" spans="3:3" x14ac:dyDescent="0.25">
      <c r="C829" s="605"/>
    </row>
    <row r="830" spans="3:3" x14ac:dyDescent="0.25">
      <c r="C830" s="605"/>
    </row>
    <row r="831" spans="3:3" x14ac:dyDescent="0.25">
      <c r="C831" s="605"/>
    </row>
    <row r="832" spans="3:3" x14ac:dyDescent="0.25">
      <c r="C832" s="605"/>
    </row>
    <row r="833" spans="3:3" x14ac:dyDescent="0.25">
      <c r="C833" s="605"/>
    </row>
    <row r="834" spans="3:3" x14ac:dyDescent="0.25">
      <c r="C834" s="605"/>
    </row>
    <row r="835" spans="3:3" x14ac:dyDescent="0.25">
      <c r="C835" s="605"/>
    </row>
    <row r="836" spans="3:3" x14ac:dyDescent="0.25">
      <c r="C836" s="605"/>
    </row>
    <row r="837" spans="3:3" x14ac:dyDescent="0.25">
      <c r="C837" s="605"/>
    </row>
    <row r="838" spans="3:3" x14ac:dyDescent="0.25">
      <c r="C838" s="605"/>
    </row>
    <row r="839" spans="3:3" x14ac:dyDescent="0.25">
      <c r="C839" s="605"/>
    </row>
    <row r="840" spans="3:3" x14ac:dyDescent="0.25">
      <c r="C840" s="605"/>
    </row>
    <row r="841" spans="3:3" x14ac:dyDescent="0.25">
      <c r="C841" s="605"/>
    </row>
    <row r="842" spans="3:3" x14ac:dyDescent="0.25">
      <c r="C842" s="605"/>
    </row>
    <row r="843" spans="3:3" x14ac:dyDescent="0.25">
      <c r="C843" s="605"/>
    </row>
    <row r="844" spans="3:3" x14ac:dyDescent="0.25">
      <c r="C844" s="605"/>
    </row>
    <row r="845" spans="3:3" x14ac:dyDescent="0.25">
      <c r="C845" s="605"/>
    </row>
    <row r="846" spans="3:3" x14ac:dyDescent="0.25">
      <c r="C846" s="605"/>
    </row>
    <row r="847" spans="3:3" x14ac:dyDescent="0.25">
      <c r="C847" s="605"/>
    </row>
    <row r="848" spans="3:3" x14ac:dyDescent="0.25">
      <c r="C848" s="605"/>
    </row>
    <row r="849" spans="3:3" x14ac:dyDescent="0.25">
      <c r="C849" s="605"/>
    </row>
    <row r="850" spans="3:3" x14ac:dyDescent="0.25">
      <c r="C850" s="605"/>
    </row>
    <row r="851" spans="3:3" x14ac:dyDescent="0.25">
      <c r="C851" s="605"/>
    </row>
    <row r="852" spans="3:3" x14ac:dyDescent="0.25">
      <c r="C852" s="605"/>
    </row>
    <row r="853" spans="3:3" x14ac:dyDescent="0.25">
      <c r="C853" s="605"/>
    </row>
    <row r="854" spans="3:3" x14ac:dyDescent="0.25">
      <c r="C854" s="605"/>
    </row>
    <row r="855" spans="3:3" x14ac:dyDescent="0.25">
      <c r="C855" s="605"/>
    </row>
    <row r="856" spans="3:3" x14ac:dyDescent="0.25">
      <c r="C856" s="605"/>
    </row>
    <row r="857" spans="3:3" x14ac:dyDescent="0.25">
      <c r="C857" s="605"/>
    </row>
    <row r="858" spans="3:3" x14ac:dyDescent="0.25">
      <c r="C858" s="605"/>
    </row>
    <row r="859" spans="3:3" x14ac:dyDescent="0.25">
      <c r="C859" s="605"/>
    </row>
    <row r="860" spans="3:3" x14ac:dyDescent="0.25">
      <c r="C860" s="605"/>
    </row>
    <row r="861" spans="3:3" x14ac:dyDescent="0.25">
      <c r="C861" s="605"/>
    </row>
    <row r="862" spans="3:3" x14ac:dyDescent="0.25">
      <c r="C862" s="605"/>
    </row>
    <row r="863" spans="3:3" x14ac:dyDescent="0.25">
      <c r="C863" s="605"/>
    </row>
    <row r="864" spans="3:3" x14ac:dyDescent="0.25">
      <c r="C864" s="605"/>
    </row>
    <row r="865" spans="3:3" x14ac:dyDescent="0.25">
      <c r="C865" s="605"/>
    </row>
    <row r="866" spans="3:3" x14ac:dyDescent="0.25">
      <c r="C866" s="605"/>
    </row>
    <row r="867" spans="3:3" x14ac:dyDescent="0.25">
      <c r="C867" s="605"/>
    </row>
    <row r="868" spans="3:3" x14ac:dyDescent="0.25">
      <c r="C868" s="605"/>
    </row>
    <row r="869" spans="3:3" x14ac:dyDescent="0.25">
      <c r="C869" s="605"/>
    </row>
    <row r="870" spans="3:3" x14ac:dyDescent="0.25">
      <c r="C870" s="605"/>
    </row>
    <row r="871" spans="3:3" x14ac:dyDescent="0.25">
      <c r="C871" s="605"/>
    </row>
    <row r="872" spans="3:3" x14ac:dyDescent="0.25">
      <c r="C872" s="605"/>
    </row>
    <row r="873" spans="3:3" x14ac:dyDescent="0.25">
      <c r="C873" s="605"/>
    </row>
    <row r="874" spans="3:3" x14ac:dyDescent="0.25">
      <c r="C874" s="605"/>
    </row>
    <row r="875" spans="3:3" x14ac:dyDescent="0.25">
      <c r="C875" s="605"/>
    </row>
    <row r="876" spans="3:3" x14ac:dyDescent="0.25">
      <c r="C876" s="605"/>
    </row>
    <row r="877" spans="3:3" x14ac:dyDescent="0.25">
      <c r="C877" s="605"/>
    </row>
    <row r="878" spans="3:3" x14ac:dyDescent="0.25">
      <c r="C878" s="605"/>
    </row>
    <row r="879" spans="3:3" x14ac:dyDescent="0.25">
      <c r="C879" s="605"/>
    </row>
    <row r="880" spans="3:3" x14ac:dyDescent="0.25">
      <c r="C880" s="605"/>
    </row>
    <row r="881" spans="3:3" x14ac:dyDescent="0.25">
      <c r="C881" s="605"/>
    </row>
    <row r="882" spans="3:3" x14ac:dyDescent="0.25">
      <c r="C882" s="605"/>
    </row>
    <row r="883" spans="3:3" x14ac:dyDescent="0.25">
      <c r="C883" s="605"/>
    </row>
    <row r="884" spans="3:3" x14ac:dyDescent="0.25">
      <c r="C884" s="605"/>
    </row>
    <row r="885" spans="3:3" x14ac:dyDescent="0.25">
      <c r="C885" s="605"/>
    </row>
    <row r="886" spans="3:3" x14ac:dyDescent="0.25">
      <c r="C886" s="605"/>
    </row>
    <row r="887" spans="3:3" x14ac:dyDescent="0.25">
      <c r="C887" s="605"/>
    </row>
    <row r="888" spans="3:3" x14ac:dyDescent="0.25">
      <c r="C888" s="605"/>
    </row>
    <row r="889" spans="3:3" x14ac:dyDescent="0.25">
      <c r="C889" s="605"/>
    </row>
    <row r="890" spans="3:3" x14ac:dyDescent="0.25">
      <c r="C890" s="605"/>
    </row>
    <row r="891" spans="3:3" x14ac:dyDescent="0.25">
      <c r="C891" s="605"/>
    </row>
    <row r="892" spans="3:3" x14ac:dyDescent="0.25">
      <c r="C892" s="605"/>
    </row>
    <row r="893" spans="3:3" x14ac:dyDescent="0.25">
      <c r="C893" s="605"/>
    </row>
    <row r="894" spans="3:3" x14ac:dyDescent="0.25">
      <c r="C894" s="605"/>
    </row>
    <row r="895" spans="3:3" x14ac:dyDescent="0.25">
      <c r="C895" s="605"/>
    </row>
    <row r="896" spans="3:3" x14ac:dyDescent="0.25">
      <c r="C896" s="605"/>
    </row>
    <row r="897" spans="3:3" x14ac:dyDescent="0.25">
      <c r="C897" s="605"/>
    </row>
    <row r="898" spans="3:3" x14ac:dyDescent="0.25">
      <c r="C898" s="605"/>
    </row>
    <row r="899" spans="3:3" x14ac:dyDescent="0.25">
      <c r="C899" s="605"/>
    </row>
    <row r="900" spans="3:3" x14ac:dyDescent="0.25">
      <c r="C900" s="605"/>
    </row>
    <row r="901" spans="3:3" x14ac:dyDescent="0.25">
      <c r="C901" s="605"/>
    </row>
    <row r="902" spans="3:3" x14ac:dyDescent="0.25">
      <c r="C902" s="605"/>
    </row>
    <row r="903" spans="3:3" x14ac:dyDescent="0.25">
      <c r="C903" s="605"/>
    </row>
    <row r="904" spans="3:3" x14ac:dyDescent="0.25">
      <c r="C904" s="605"/>
    </row>
    <row r="905" spans="3:3" x14ac:dyDescent="0.25">
      <c r="C905" s="605"/>
    </row>
    <row r="906" spans="3:3" x14ac:dyDescent="0.25">
      <c r="C906" s="605"/>
    </row>
    <row r="907" spans="3:3" x14ac:dyDescent="0.25">
      <c r="C907" s="605"/>
    </row>
    <row r="908" spans="3:3" x14ac:dyDescent="0.25">
      <c r="C908" s="605"/>
    </row>
    <row r="909" spans="3:3" x14ac:dyDescent="0.25">
      <c r="C909" s="605"/>
    </row>
    <row r="910" spans="3:3" x14ac:dyDescent="0.25">
      <c r="C910" s="605"/>
    </row>
    <row r="911" spans="3:3" x14ac:dyDescent="0.25">
      <c r="C911" s="605"/>
    </row>
    <row r="912" spans="3:3" x14ac:dyDescent="0.25">
      <c r="C912" s="605"/>
    </row>
    <row r="913" spans="3:3" x14ac:dyDescent="0.25">
      <c r="C913" s="605"/>
    </row>
    <row r="914" spans="3:3" x14ac:dyDescent="0.25">
      <c r="C914" s="605"/>
    </row>
    <row r="915" spans="3:3" x14ac:dyDescent="0.25">
      <c r="C915" s="605"/>
    </row>
    <row r="916" spans="3:3" x14ac:dyDescent="0.25">
      <c r="C916" s="605"/>
    </row>
    <row r="917" spans="3:3" x14ac:dyDescent="0.25">
      <c r="C917" s="605"/>
    </row>
    <row r="918" spans="3:3" x14ac:dyDescent="0.25">
      <c r="C918" s="605"/>
    </row>
    <row r="919" spans="3:3" x14ac:dyDescent="0.25">
      <c r="C919" s="605"/>
    </row>
    <row r="920" spans="3:3" x14ac:dyDescent="0.25">
      <c r="C920" s="605"/>
    </row>
    <row r="921" spans="3:3" x14ac:dyDescent="0.25">
      <c r="C921" s="605"/>
    </row>
    <row r="922" spans="3:3" x14ac:dyDescent="0.25">
      <c r="C922" s="605"/>
    </row>
    <row r="923" spans="3:3" x14ac:dyDescent="0.25">
      <c r="C923" s="605"/>
    </row>
    <row r="924" spans="3:3" x14ac:dyDescent="0.25">
      <c r="C924" s="605"/>
    </row>
    <row r="925" spans="3:3" x14ac:dyDescent="0.25">
      <c r="C925" s="605"/>
    </row>
    <row r="926" spans="3:3" x14ac:dyDescent="0.25">
      <c r="C926" s="605"/>
    </row>
    <row r="927" spans="3:3" x14ac:dyDescent="0.25">
      <c r="C927" s="605"/>
    </row>
    <row r="928" spans="3:3" x14ac:dyDescent="0.25">
      <c r="C928" s="605"/>
    </row>
    <row r="929" spans="3:3" x14ac:dyDescent="0.25">
      <c r="C929" s="605"/>
    </row>
    <row r="930" spans="3:3" x14ac:dyDescent="0.25">
      <c r="C930" s="605"/>
    </row>
    <row r="931" spans="3:3" x14ac:dyDescent="0.25">
      <c r="C931" s="605"/>
    </row>
    <row r="932" spans="3:3" x14ac:dyDescent="0.25">
      <c r="C932" s="605"/>
    </row>
    <row r="933" spans="3:3" x14ac:dyDescent="0.25">
      <c r="C933" s="605"/>
    </row>
    <row r="934" spans="3:3" x14ac:dyDescent="0.25">
      <c r="C934" s="605"/>
    </row>
    <row r="935" spans="3:3" x14ac:dyDescent="0.25">
      <c r="C935" s="605"/>
    </row>
    <row r="936" spans="3:3" x14ac:dyDescent="0.25">
      <c r="C936" s="605"/>
    </row>
    <row r="937" spans="3:3" x14ac:dyDescent="0.25">
      <c r="C937" s="605"/>
    </row>
    <row r="938" spans="3:3" x14ac:dyDescent="0.25">
      <c r="C938" s="605"/>
    </row>
    <row r="939" spans="3:3" x14ac:dyDescent="0.25">
      <c r="C939" s="605"/>
    </row>
    <row r="940" spans="3:3" x14ac:dyDescent="0.25">
      <c r="C940" s="605"/>
    </row>
    <row r="941" spans="3:3" x14ac:dyDescent="0.25">
      <c r="C941" s="605"/>
    </row>
    <row r="942" spans="3:3" x14ac:dyDescent="0.25">
      <c r="C942" s="605"/>
    </row>
    <row r="943" spans="3:3" x14ac:dyDescent="0.25">
      <c r="C943" s="605"/>
    </row>
    <row r="944" spans="3:3" x14ac:dyDescent="0.25">
      <c r="C944" s="605"/>
    </row>
    <row r="945" spans="3:3" x14ac:dyDescent="0.25">
      <c r="C945" s="605"/>
    </row>
    <row r="946" spans="3:3" x14ac:dyDescent="0.25">
      <c r="C946" s="605"/>
    </row>
    <row r="947" spans="3:3" x14ac:dyDescent="0.25">
      <c r="C947" s="605"/>
    </row>
    <row r="948" spans="3:3" x14ac:dyDescent="0.25">
      <c r="C948" s="605"/>
    </row>
    <row r="949" spans="3:3" x14ac:dyDescent="0.25">
      <c r="C949" s="605"/>
    </row>
    <row r="950" spans="3:3" x14ac:dyDescent="0.25">
      <c r="C950" s="605"/>
    </row>
    <row r="951" spans="3:3" x14ac:dyDescent="0.25">
      <c r="C951" s="605"/>
    </row>
    <row r="952" spans="3:3" x14ac:dyDescent="0.25">
      <c r="C952" s="605"/>
    </row>
    <row r="953" spans="3:3" x14ac:dyDescent="0.25">
      <c r="C953" s="605"/>
    </row>
    <row r="954" spans="3:3" x14ac:dyDescent="0.25">
      <c r="C954" s="605"/>
    </row>
    <row r="955" spans="3:3" x14ac:dyDescent="0.25">
      <c r="C955" s="605"/>
    </row>
    <row r="956" spans="3:3" x14ac:dyDescent="0.25">
      <c r="C956" s="605"/>
    </row>
    <row r="957" spans="3:3" x14ac:dyDescent="0.25">
      <c r="C957" s="605"/>
    </row>
    <row r="958" spans="3:3" x14ac:dyDescent="0.25">
      <c r="C958" s="605"/>
    </row>
    <row r="959" spans="3:3" x14ac:dyDescent="0.25">
      <c r="C959" s="605"/>
    </row>
    <row r="960" spans="3:3" x14ac:dyDescent="0.25">
      <c r="C960" s="605"/>
    </row>
    <row r="961" spans="3:3" x14ac:dyDescent="0.25">
      <c r="C961" s="605"/>
    </row>
    <row r="962" spans="3:3" x14ac:dyDescent="0.25">
      <c r="C962" s="605"/>
    </row>
    <row r="963" spans="3:3" x14ac:dyDescent="0.25">
      <c r="C963" s="605"/>
    </row>
    <row r="964" spans="3:3" x14ac:dyDescent="0.25">
      <c r="C964" s="605"/>
    </row>
    <row r="965" spans="3:3" x14ac:dyDescent="0.25">
      <c r="C965" s="605"/>
    </row>
    <row r="966" spans="3:3" x14ac:dyDescent="0.25">
      <c r="C966" s="605"/>
    </row>
    <row r="967" spans="3:3" x14ac:dyDescent="0.25">
      <c r="C967" s="605"/>
    </row>
    <row r="968" spans="3:3" x14ac:dyDescent="0.25">
      <c r="C968" s="605"/>
    </row>
    <row r="969" spans="3:3" x14ac:dyDescent="0.25">
      <c r="C969" s="605"/>
    </row>
    <row r="970" spans="3:3" x14ac:dyDescent="0.25">
      <c r="C970" s="605"/>
    </row>
    <row r="971" spans="3:3" x14ac:dyDescent="0.25">
      <c r="C971" s="605"/>
    </row>
    <row r="972" spans="3:3" x14ac:dyDescent="0.25">
      <c r="C972" s="605"/>
    </row>
    <row r="973" spans="3:3" x14ac:dyDescent="0.25">
      <c r="C973" s="605"/>
    </row>
    <row r="974" spans="3:3" x14ac:dyDescent="0.25">
      <c r="C974" s="605"/>
    </row>
    <row r="975" spans="3:3" x14ac:dyDescent="0.25">
      <c r="C975" s="605"/>
    </row>
    <row r="976" spans="3:3" x14ac:dyDescent="0.25">
      <c r="C976" s="605"/>
    </row>
    <row r="977" spans="3:3" x14ac:dyDescent="0.25">
      <c r="C977" s="605"/>
    </row>
    <row r="978" spans="3:3" x14ac:dyDescent="0.25">
      <c r="C978" s="605"/>
    </row>
    <row r="979" spans="3:3" x14ac:dyDescent="0.25">
      <c r="C979" s="605"/>
    </row>
    <row r="980" spans="3:3" x14ac:dyDescent="0.25">
      <c r="C980" s="605"/>
    </row>
    <row r="981" spans="3:3" x14ac:dyDescent="0.25">
      <c r="C981" s="605"/>
    </row>
    <row r="982" spans="3:3" x14ac:dyDescent="0.25">
      <c r="C982" s="605"/>
    </row>
    <row r="983" spans="3:3" x14ac:dyDescent="0.25">
      <c r="C983" s="605"/>
    </row>
    <row r="984" spans="3:3" x14ac:dyDescent="0.25">
      <c r="C984" s="605"/>
    </row>
    <row r="985" spans="3:3" x14ac:dyDescent="0.25">
      <c r="C985" s="605"/>
    </row>
    <row r="986" spans="3:3" x14ac:dyDescent="0.25">
      <c r="C986" s="605"/>
    </row>
    <row r="987" spans="3:3" x14ac:dyDescent="0.25">
      <c r="C987" s="605"/>
    </row>
    <row r="988" spans="3:3" x14ac:dyDescent="0.25">
      <c r="C988" s="605"/>
    </row>
    <row r="989" spans="3:3" x14ac:dyDescent="0.25">
      <c r="C989" s="605"/>
    </row>
    <row r="990" spans="3:3" x14ac:dyDescent="0.25">
      <c r="C990" s="605"/>
    </row>
    <row r="991" spans="3:3" x14ac:dyDescent="0.25">
      <c r="C991" s="605"/>
    </row>
    <row r="992" spans="3:3" x14ac:dyDescent="0.25">
      <c r="C992" s="605"/>
    </row>
    <row r="993" spans="3:3" x14ac:dyDescent="0.25">
      <c r="C993" s="605"/>
    </row>
    <row r="994" spans="3:3" x14ac:dyDescent="0.25">
      <c r="C994" s="605"/>
    </row>
    <row r="995" spans="3:3" x14ac:dyDescent="0.25">
      <c r="C995" s="605"/>
    </row>
    <row r="996" spans="3:3" x14ac:dyDescent="0.25">
      <c r="C996" s="605"/>
    </row>
  </sheetData>
  <mergeCells count="8">
    <mergeCell ref="E28:G28"/>
    <mergeCell ref="B29:C29"/>
    <mergeCell ref="E53:F53"/>
    <mergeCell ref="B1:C1"/>
    <mergeCell ref="E1:F1"/>
    <mergeCell ref="B3:C3"/>
    <mergeCell ref="E3:F3"/>
    <mergeCell ref="B14:C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21"/>
  <sheetViews>
    <sheetView showGridLines="0" topLeftCell="A73" workbookViewId="0">
      <selection activeCell="D103" sqref="D103"/>
    </sheetView>
  </sheetViews>
  <sheetFormatPr baseColWidth="10" defaultColWidth="14.42578125" defaultRowHeight="15" customHeight="1" x14ac:dyDescent="0.25"/>
  <cols>
    <col min="1" max="1" width="2.7109375" style="447" customWidth="1"/>
    <col min="2" max="2" width="8" style="447" customWidth="1"/>
    <col min="3" max="3" width="37.42578125" style="447" customWidth="1"/>
    <col min="4" max="4" width="11.7109375" style="565" customWidth="1"/>
    <col min="5" max="5" width="11.85546875" style="565" customWidth="1"/>
    <col min="6" max="6" width="11.140625" style="565" customWidth="1"/>
    <col min="7" max="7" width="13.42578125" style="565" customWidth="1"/>
    <col min="8" max="8" width="10.7109375" style="565" customWidth="1"/>
    <col min="9" max="9" width="11.7109375" style="565" customWidth="1"/>
    <col min="10" max="10" width="9" style="565" customWidth="1"/>
    <col min="11" max="11" width="12.140625" style="565" customWidth="1"/>
    <col min="12" max="12" width="13" style="565" customWidth="1"/>
    <col min="13" max="13" width="14.7109375" style="565" customWidth="1"/>
    <col min="14" max="14" width="14.140625" style="565" customWidth="1"/>
    <col min="15" max="15" width="14" style="565" customWidth="1"/>
    <col min="16" max="26" width="11.42578125" style="447" customWidth="1"/>
    <col min="27" max="16384" width="14.42578125" style="447"/>
  </cols>
  <sheetData>
    <row r="1" spans="1:26" x14ac:dyDescent="0.25">
      <c r="A1" s="503"/>
      <c r="B1" s="503"/>
      <c r="C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x14ac:dyDescent="0.25">
      <c r="A2" s="503"/>
      <c r="B2" s="503"/>
      <c r="C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x14ac:dyDescent="0.25">
      <c r="A3" s="503"/>
      <c r="B3" s="503"/>
      <c r="C3" s="522"/>
      <c r="D3" s="673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x14ac:dyDescent="0.25">
      <c r="A4" s="503"/>
      <c r="B4" s="503"/>
      <c r="C4" s="522" t="s">
        <v>252</v>
      </c>
      <c r="D4" s="673" t="s">
        <v>253</v>
      </c>
      <c r="P4" s="503"/>
      <c r="Q4" s="503"/>
      <c r="R4" s="503"/>
      <c r="S4" s="503"/>
      <c r="T4" s="503"/>
      <c r="U4" s="503"/>
      <c r="V4" s="503"/>
      <c r="W4" s="503"/>
      <c r="X4" s="503"/>
      <c r="Y4" s="503"/>
      <c r="Z4" s="503"/>
    </row>
    <row r="5" spans="1:26" x14ac:dyDescent="0.25">
      <c r="A5" s="503"/>
      <c r="B5" s="503"/>
      <c r="C5" s="632" t="s">
        <v>254</v>
      </c>
      <c r="D5" s="674">
        <v>3000</v>
      </c>
      <c r="E5" s="675" t="s">
        <v>255</v>
      </c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x14ac:dyDescent="0.25">
      <c r="A6" s="503"/>
      <c r="B6" s="503"/>
      <c r="C6" s="633" t="s">
        <v>254</v>
      </c>
      <c r="D6" s="676">
        <f>D5*D7*D10</f>
        <v>786000</v>
      </c>
      <c r="E6" s="677" t="s">
        <v>256</v>
      </c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x14ac:dyDescent="0.25">
      <c r="A7" s="503"/>
      <c r="B7" s="503"/>
      <c r="C7" s="634" t="s">
        <v>257</v>
      </c>
      <c r="D7" s="673">
        <v>262</v>
      </c>
      <c r="E7" s="677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503"/>
      <c r="C8" s="633" t="s">
        <v>258</v>
      </c>
      <c r="D8" s="673">
        <v>2</v>
      </c>
      <c r="E8" s="677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x14ac:dyDescent="0.25">
      <c r="A9" s="503"/>
      <c r="B9" s="503"/>
      <c r="C9" s="633" t="s">
        <v>259</v>
      </c>
      <c r="D9" s="613">
        <v>9</v>
      </c>
      <c r="E9" s="678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x14ac:dyDescent="0.25">
      <c r="A10" s="503"/>
      <c r="B10" s="503"/>
      <c r="C10" s="635" t="s">
        <v>260</v>
      </c>
      <c r="D10" s="679">
        <v>1</v>
      </c>
      <c r="E10" s="680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x14ac:dyDescent="0.25">
      <c r="A11" s="503"/>
      <c r="B11" s="503"/>
      <c r="C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x14ac:dyDescent="0.25">
      <c r="A12" s="503"/>
      <c r="B12" s="503"/>
      <c r="C12" s="503"/>
      <c r="D12" s="253" t="s">
        <v>125</v>
      </c>
      <c r="E12" s="253" t="s">
        <v>155</v>
      </c>
      <c r="F12" s="253" t="s">
        <v>156</v>
      </c>
      <c r="G12" s="253" t="s">
        <v>157</v>
      </c>
      <c r="H12" s="253" t="s">
        <v>158</v>
      </c>
      <c r="I12" s="253" t="s">
        <v>159</v>
      </c>
      <c r="J12" s="253" t="s">
        <v>261</v>
      </c>
      <c r="K12" s="253" t="s">
        <v>262</v>
      </c>
      <c r="L12" s="253" t="s">
        <v>263</v>
      </c>
      <c r="M12" s="253" t="s">
        <v>264</v>
      </c>
      <c r="N12" s="253" t="s">
        <v>265</v>
      </c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</row>
    <row r="13" spans="1:26" x14ac:dyDescent="0.25">
      <c r="A13" s="503"/>
      <c r="B13" s="503"/>
      <c r="C13" s="535" t="s">
        <v>266</v>
      </c>
      <c r="D13" s="681">
        <f t="shared" ref="D13:N13" si="0">$D$5</f>
        <v>3000</v>
      </c>
      <c r="E13" s="681">
        <f t="shared" si="0"/>
        <v>3000</v>
      </c>
      <c r="F13" s="681">
        <f t="shared" si="0"/>
        <v>3000</v>
      </c>
      <c r="G13" s="681">
        <f t="shared" si="0"/>
        <v>3000</v>
      </c>
      <c r="H13" s="681">
        <f t="shared" si="0"/>
        <v>3000</v>
      </c>
      <c r="I13" s="681">
        <f t="shared" si="0"/>
        <v>3000</v>
      </c>
      <c r="J13" s="681">
        <f t="shared" si="0"/>
        <v>3000</v>
      </c>
      <c r="K13" s="681">
        <f t="shared" si="0"/>
        <v>3000</v>
      </c>
      <c r="L13" s="681">
        <f t="shared" si="0"/>
        <v>3000</v>
      </c>
      <c r="M13" s="681">
        <f t="shared" si="0"/>
        <v>3000</v>
      </c>
      <c r="N13" s="681">
        <f t="shared" si="0"/>
        <v>3000</v>
      </c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</row>
    <row r="14" spans="1:26" x14ac:dyDescent="0.25">
      <c r="A14" s="503"/>
      <c r="B14" s="503"/>
      <c r="C14" s="535" t="s">
        <v>267</v>
      </c>
      <c r="D14" s="673">
        <v>197</v>
      </c>
      <c r="E14" s="565">
        <f t="shared" ref="E14:N14" si="1">$D$7</f>
        <v>262</v>
      </c>
      <c r="F14" s="565">
        <f t="shared" si="1"/>
        <v>262</v>
      </c>
      <c r="G14" s="565">
        <f t="shared" si="1"/>
        <v>262</v>
      </c>
      <c r="H14" s="565">
        <f t="shared" si="1"/>
        <v>262</v>
      </c>
      <c r="I14" s="565">
        <f t="shared" si="1"/>
        <v>262</v>
      </c>
      <c r="J14" s="565">
        <f t="shared" si="1"/>
        <v>262</v>
      </c>
      <c r="K14" s="565">
        <f t="shared" si="1"/>
        <v>262</v>
      </c>
      <c r="L14" s="565">
        <f t="shared" si="1"/>
        <v>262</v>
      </c>
      <c r="M14" s="565">
        <f t="shared" si="1"/>
        <v>262</v>
      </c>
      <c r="N14" s="565">
        <f t="shared" si="1"/>
        <v>262</v>
      </c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</row>
    <row r="15" spans="1:26" x14ac:dyDescent="0.25">
      <c r="A15" s="503"/>
      <c r="B15" s="503"/>
      <c r="C15" s="571" t="s">
        <v>268</v>
      </c>
      <c r="D15" s="682">
        <v>1</v>
      </c>
      <c r="E15" s="682">
        <v>1</v>
      </c>
      <c r="F15" s="682">
        <v>1</v>
      </c>
      <c r="G15" s="682">
        <v>1</v>
      </c>
      <c r="H15" s="682">
        <v>1</v>
      </c>
      <c r="I15" s="682">
        <v>1</v>
      </c>
      <c r="J15" s="682">
        <v>1</v>
      </c>
      <c r="K15" s="682">
        <v>1</v>
      </c>
      <c r="L15" s="682">
        <v>1</v>
      </c>
      <c r="M15" s="682">
        <v>1</v>
      </c>
      <c r="N15" s="682">
        <v>1</v>
      </c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ht="6.75" customHeight="1" x14ac:dyDescent="0.25">
      <c r="A16" s="503"/>
      <c r="B16" s="503"/>
      <c r="C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</row>
    <row r="17" spans="1:26" x14ac:dyDescent="0.25">
      <c r="A17" s="503"/>
      <c r="B17" s="503"/>
      <c r="C17" s="557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</row>
    <row r="18" spans="1:26" x14ac:dyDescent="0.25">
      <c r="A18" s="503"/>
      <c r="B18" s="503"/>
      <c r="C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503"/>
      <c r="C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503"/>
      <c r="C20" s="636" t="s">
        <v>269</v>
      </c>
      <c r="D20" s="253" t="str">
        <f t="shared" ref="D20:N20" si="2">+D12</f>
        <v>Per. 0</v>
      </c>
      <c r="E20" s="253" t="str">
        <f t="shared" si="2"/>
        <v>Año 1</v>
      </c>
      <c r="F20" s="253" t="str">
        <f t="shared" si="2"/>
        <v>Año 2</v>
      </c>
      <c r="G20" s="253" t="str">
        <f t="shared" si="2"/>
        <v>Año 3</v>
      </c>
      <c r="H20" s="253" t="str">
        <f t="shared" si="2"/>
        <v>Año 4</v>
      </c>
      <c r="I20" s="253" t="str">
        <f t="shared" si="2"/>
        <v>Año 5</v>
      </c>
      <c r="J20" s="253" t="str">
        <f t="shared" si="2"/>
        <v>Año 6</v>
      </c>
      <c r="K20" s="253" t="str">
        <f t="shared" si="2"/>
        <v>Año 7</v>
      </c>
      <c r="L20" s="253" t="str">
        <f t="shared" si="2"/>
        <v>Año 8</v>
      </c>
      <c r="M20" s="253" t="str">
        <f t="shared" si="2"/>
        <v>Año 9</v>
      </c>
      <c r="N20" s="253" t="str">
        <f t="shared" si="2"/>
        <v>Año 10</v>
      </c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5.75" customHeight="1" x14ac:dyDescent="0.25">
      <c r="A21" s="503"/>
      <c r="B21" s="503"/>
      <c r="C21" s="535" t="s">
        <v>270</v>
      </c>
      <c r="D21" s="681">
        <v>0</v>
      </c>
      <c r="E21" s="681">
        <v>621000</v>
      </c>
      <c r="F21" s="681">
        <v>653000</v>
      </c>
      <c r="G21" s="681">
        <v>653000</v>
      </c>
      <c r="H21" s="681">
        <v>653000</v>
      </c>
      <c r="I21" s="681">
        <v>653000</v>
      </c>
      <c r="J21" s="681">
        <v>653000</v>
      </c>
      <c r="K21" s="681">
        <v>653000</v>
      </c>
      <c r="L21" s="681">
        <v>653000</v>
      </c>
      <c r="M21" s="681">
        <v>653000</v>
      </c>
      <c r="N21" s="681">
        <v>653000</v>
      </c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x14ac:dyDescent="0.25">
      <c r="A22" s="503"/>
      <c r="B22" s="638">
        <v>0.06</v>
      </c>
      <c r="C22" s="535" t="str">
        <f>"2. Producción defectuosa en manufactura (0,001%)"</f>
        <v>2. Producción defectuosa en manufactura (0,001%)</v>
      </c>
      <c r="E22" s="683">
        <f t="shared" ref="E22:N22" si="3">$B$22*E21</f>
        <v>37260</v>
      </c>
      <c r="F22" s="683">
        <f t="shared" si="3"/>
        <v>39180</v>
      </c>
      <c r="G22" s="683">
        <f t="shared" si="3"/>
        <v>39180</v>
      </c>
      <c r="H22" s="683">
        <f t="shared" si="3"/>
        <v>39180</v>
      </c>
      <c r="I22" s="683">
        <f t="shared" si="3"/>
        <v>39180</v>
      </c>
      <c r="J22" s="683">
        <f t="shared" si="3"/>
        <v>39180</v>
      </c>
      <c r="K22" s="683">
        <f t="shared" si="3"/>
        <v>39180</v>
      </c>
      <c r="L22" s="683">
        <f t="shared" si="3"/>
        <v>39180</v>
      </c>
      <c r="M22" s="683">
        <f t="shared" si="3"/>
        <v>39180</v>
      </c>
      <c r="N22" s="683">
        <f t="shared" si="3"/>
        <v>39180</v>
      </c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15.75" customHeight="1" x14ac:dyDescent="0.25">
      <c r="A23" s="503"/>
      <c r="B23" s="638">
        <v>1.4999999999999999E-2</v>
      </c>
      <c r="C23" s="535" t="str">
        <f>"4. Pérdia stock por mal almacenamiento  ("&amp;B23*100&amp;"%)"</f>
        <v>4. Pérdia stock por mal almacenamiento  (1,5%)</v>
      </c>
      <c r="D23" s="565">
        <f>D25*$B$23</f>
        <v>6203.79</v>
      </c>
      <c r="E23" s="683">
        <f t="shared" ref="E23:N23" si="4">$B$23*E21*$B$25</f>
        <v>6203.79</v>
      </c>
      <c r="F23" s="683">
        <f t="shared" si="4"/>
        <v>6523.47</v>
      </c>
      <c r="G23" s="683">
        <f t="shared" si="4"/>
        <v>6523.47</v>
      </c>
      <c r="H23" s="683">
        <f t="shared" si="4"/>
        <v>6523.47</v>
      </c>
      <c r="I23" s="683">
        <f t="shared" si="4"/>
        <v>6523.47</v>
      </c>
      <c r="J23" s="683">
        <f t="shared" si="4"/>
        <v>6523.47</v>
      </c>
      <c r="K23" s="683">
        <f t="shared" si="4"/>
        <v>6523.47</v>
      </c>
      <c r="L23" s="683">
        <f t="shared" si="4"/>
        <v>6523.47</v>
      </c>
      <c r="M23" s="683">
        <f t="shared" si="4"/>
        <v>6523.47</v>
      </c>
      <c r="N23" s="683">
        <f t="shared" si="4"/>
        <v>6523.47</v>
      </c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x14ac:dyDescent="0.25">
      <c r="A24" s="503"/>
      <c r="B24" s="639"/>
      <c r="C24" s="535" t="s">
        <v>271</v>
      </c>
      <c r="D24" s="673">
        <v>0</v>
      </c>
      <c r="E24" s="683">
        <f t="shared" ref="E24:N24" si="5">D25</f>
        <v>413586</v>
      </c>
      <c r="F24" s="683">
        <f t="shared" si="5"/>
        <v>434898</v>
      </c>
      <c r="G24" s="683">
        <f t="shared" si="5"/>
        <v>434898</v>
      </c>
      <c r="H24" s="683">
        <f t="shared" si="5"/>
        <v>434898</v>
      </c>
      <c r="I24" s="683">
        <f t="shared" si="5"/>
        <v>434898</v>
      </c>
      <c r="J24" s="683">
        <f t="shared" si="5"/>
        <v>434898</v>
      </c>
      <c r="K24" s="683">
        <f t="shared" si="5"/>
        <v>434898</v>
      </c>
      <c r="L24" s="683">
        <f t="shared" si="5"/>
        <v>434898</v>
      </c>
      <c r="M24" s="683">
        <f t="shared" si="5"/>
        <v>434898</v>
      </c>
      <c r="N24" s="683">
        <f t="shared" si="5"/>
        <v>434898</v>
      </c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customHeight="1" x14ac:dyDescent="0.25">
      <c r="A25" s="503"/>
      <c r="B25" s="639">
        <v>0.66600000000000004</v>
      </c>
      <c r="C25" s="535" t="str">
        <f>"6. Stock Final poductos terminados "</f>
        <v xml:space="preserve">6. Stock Final poductos terminados </v>
      </c>
      <c r="D25" s="681">
        <f t="shared" ref="D25:M25" si="6">E21*$B$25</f>
        <v>413586</v>
      </c>
      <c r="E25" s="681">
        <f t="shared" si="6"/>
        <v>434898</v>
      </c>
      <c r="F25" s="681">
        <f t="shared" si="6"/>
        <v>434898</v>
      </c>
      <c r="G25" s="681">
        <f t="shared" si="6"/>
        <v>434898</v>
      </c>
      <c r="H25" s="681">
        <f t="shared" si="6"/>
        <v>434898</v>
      </c>
      <c r="I25" s="681">
        <f t="shared" si="6"/>
        <v>434898</v>
      </c>
      <c r="J25" s="681">
        <f t="shared" si="6"/>
        <v>434898</v>
      </c>
      <c r="K25" s="681">
        <f t="shared" si="6"/>
        <v>434898</v>
      </c>
      <c r="L25" s="681">
        <f t="shared" si="6"/>
        <v>434898</v>
      </c>
      <c r="M25" s="681">
        <f t="shared" si="6"/>
        <v>434898</v>
      </c>
      <c r="N25" s="681">
        <f>N21*B25</f>
        <v>434898</v>
      </c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503"/>
      <c r="C26" s="640" t="s">
        <v>272</v>
      </c>
      <c r="D26" s="684">
        <f t="shared" ref="D26:N26" si="7">SUM(D21:D23)+D25-D24</f>
        <v>419789.79</v>
      </c>
      <c r="E26" s="685">
        <f t="shared" si="7"/>
        <v>685775.79</v>
      </c>
      <c r="F26" s="685">
        <f t="shared" si="7"/>
        <v>698703.47</v>
      </c>
      <c r="G26" s="685">
        <f t="shared" si="7"/>
        <v>698703.47</v>
      </c>
      <c r="H26" s="685">
        <f t="shared" si="7"/>
        <v>698703.47</v>
      </c>
      <c r="I26" s="685">
        <f t="shared" si="7"/>
        <v>698703.47</v>
      </c>
      <c r="J26" s="685">
        <f t="shared" si="7"/>
        <v>698703.47</v>
      </c>
      <c r="K26" s="685">
        <f t="shared" si="7"/>
        <v>698703.47</v>
      </c>
      <c r="L26" s="685">
        <f t="shared" si="7"/>
        <v>698703.47</v>
      </c>
      <c r="M26" s="685">
        <f t="shared" si="7"/>
        <v>698703.47</v>
      </c>
      <c r="N26" s="686">
        <f t="shared" si="7"/>
        <v>698703.47</v>
      </c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35">
      <c r="A27" s="503"/>
      <c r="B27" s="503"/>
      <c r="C27" s="640" t="s">
        <v>1509</v>
      </c>
      <c r="D27" s="684">
        <f t="shared" ref="D27:N27" si="8">D26/$D$6</f>
        <v>0.53408370229007629</v>
      </c>
      <c r="E27" s="684">
        <f t="shared" si="8"/>
        <v>0.87248828244274812</v>
      </c>
      <c r="F27" s="684">
        <f t="shared" si="8"/>
        <v>0.88893571246819336</v>
      </c>
      <c r="G27" s="684">
        <f t="shared" si="8"/>
        <v>0.88893571246819336</v>
      </c>
      <c r="H27" s="684">
        <f t="shared" si="8"/>
        <v>0.88893571246819336</v>
      </c>
      <c r="I27" s="684">
        <f t="shared" si="8"/>
        <v>0.88893571246819336</v>
      </c>
      <c r="J27" s="684">
        <f t="shared" si="8"/>
        <v>0.88893571246819336</v>
      </c>
      <c r="K27" s="684">
        <f t="shared" si="8"/>
        <v>0.88893571246819336</v>
      </c>
      <c r="L27" s="684">
        <f t="shared" si="8"/>
        <v>0.88893571246819336</v>
      </c>
      <c r="M27" s="684">
        <f t="shared" si="8"/>
        <v>0.88893571246819336</v>
      </c>
      <c r="N27" s="684">
        <f t="shared" si="8"/>
        <v>0.88893571246819336</v>
      </c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6.75" customHeight="1" x14ac:dyDescent="0.25">
      <c r="A28" s="503"/>
      <c r="B28" s="503"/>
      <c r="C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15.75" customHeight="1" x14ac:dyDescent="0.25">
      <c r="A29" s="503"/>
      <c r="B29" s="503"/>
      <c r="C29" s="557"/>
      <c r="D29" s="618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15.75" customHeight="1" x14ac:dyDescent="0.25">
      <c r="A30" s="503"/>
      <c r="B30" s="503"/>
      <c r="C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503"/>
      <c r="C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503"/>
      <c r="C32" s="253" t="s">
        <v>273</v>
      </c>
      <c r="D32" s="253" t="s">
        <v>274</v>
      </c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503"/>
      <c r="C33" s="535" t="s">
        <v>88</v>
      </c>
      <c r="D33" s="687">
        <f>Estacionalidad!J4</f>
        <v>0.95540923152981416</v>
      </c>
      <c r="E33" s="688">
        <f t="shared" ref="E33:E44" si="9">D33/$D$45</f>
        <v>7.9617435960817842E-2</v>
      </c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503"/>
      <c r="C34" s="535" t="s">
        <v>89</v>
      </c>
      <c r="D34" s="687">
        <f>Estacionalidad!J5</f>
        <v>0.7950233921049662</v>
      </c>
      <c r="E34" s="688">
        <f t="shared" si="9"/>
        <v>6.6251949342080521E-2</v>
      </c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503"/>
      <c r="C35" s="535" t="s">
        <v>90</v>
      </c>
      <c r="D35" s="687">
        <f>Estacionalidad!J6</f>
        <v>1.1791024084824169</v>
      </c>
      <c r="E35" s="688">
        <f t="shared" si="9"/>
        <v>9.8258534040201406E-2</v>
      </c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15.75" customHeight="1" x14ac:dyDescent="0.25">
      <c r="A36" s="503"/>
      <c r="B36" s="503"/>
      <c r="C36" s="535" t="s">
        <v>91</v>
      </c>
      <c r="D36" s="687">
        <f>Estacionalidad!J7</f>
        <v>0.89952435406093967</v>
      </c>
      <c r="E36" s="688">
        <f t="shared" si="9"/>
        <v>7.4960362838411634E-2</v>
      </c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503"/>
      <c r="B37" s="503"/>
      <c r="C37" s="535" t="s">
        <v>92</v>
      </c>
      <c r="D37" s="687">
        <f>Estacionalidad!J8</f>
        <v>1.0384981633840611</v>
      </c>
      <c r="E37" s="688">
        <f t="shared" si="9"/>
        <v>8.654151361533842E-2</v>
      </c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15.75" customHeight="1" x14ac:dyDescent="0.25">
      <c r="A38" s="503"/>
      <c r="B38" s="503"/>
      <c r="C38" s="535" t="s">
        <v>93</v>
      </c>
      <c r="D38" s="687">
        <f>Estacionalidad!J9</f>
        <v>1.1663776237833161</v>
      </c>
      <c r="E38" s="688">
        <f t="shared" si="9"/>
        <v>9.7198135315276338E-2</v>
      </c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customHeight="1" x14ac:dyDescent="0.25">
      <c r="A39" s="503"/>
      <c r="B39" s="503"/>
      <c r="C39" s="535" t="s">
        <v>94</v>
      </c>
      <c r="D39" s="687">
        <f>Estacionalidad!J10</f>
        <v>0.90966863529230879</v>
      </c>
      <c r="E39" s="688">
        <f t="shared" si="9"/>
        <v>7.5805719607692404E-2</v>
      </c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15.75" customHeight="1" x14ac:dyDescent="0.25">
      <c r="A40" s="503"/>
      <c r="B40" s="503"/>
      <c r="C40" s="535" t="s">
        <v>95</v>
      </c>
      <c r="D40" s="687">
        <f>Estacionalidad!J11</f>
        <v>0.90446300015196957</v>
      </c>
      <c r="E40" s="688">
        <f t="shared" si="9"/>
        <v>7.5371916679330797E-2</v>
      </c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customHeight="1" x14ac:dyDescent="0.25">
      <c r="A41" s="503"/>
      <c r="B41" s="503"/>
      <c r="C41" s="535" t="s">
        <v>96</v>
      </c>
      <c r="D41" s="687">
        <f>Estacionalidad!J12</f>
        <v>1.2481073832749152</v>
      </c>
      <c r="E41" s="688">
        <f t="shared" si="9"/>
        <v>0.10400894860624293</v>
      </c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customHeight="1" x14ac:dyDescent="0.25">
      <c r="A42" s="503"/>
      <c r="B42" s="503"/>
      <c r="C42" s="535" t="s">
        <v>97</v>
      </c>
      <c r="D42" s="687">
        <f>Estacionalidad!J13</f>
        <v>0.80663491256474462</v>
      </c>
      <c r="E42" s="688">
        <f t="shared" si="9"/>
        <v>6.7219576047062052E-2</v>
      </c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customHeight="1" x14ac:dyDescent="0.25">
      <c r="A43" s="503"/>
      <c r="B43" s="503"/>
      <c r="C43" s="535" t="s">
        <v>98</v>
      </c>
      <c r="D43" s="687">
        <f>Estacionalidad!J14</f>
        <v>0.93170767092683793</v>
      </c>
      <c r="E43" s="688">
        <f t="shared" si="9"/>
        <v>7.7642305910569823E-2</v>
      </c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customHeight="1" x14ac:dyDescent="0.25">
      <c r="A44" s="503"/>
      <c r="B44" s="503"/>
      <c r="C44" s="571" t="s">
        <v>99</v>
      </c>
      <c r="D44" s="687">
        <f>Estacionalidad!J15</f>
        <v>1.1654832244437081</v>
      </c>
      <c r="E44" s="688">
        <f t="shared" si="9"/>
        <v>9.7123602036975676E-2</v>
      </c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customHeight="1" x14ac:dyDescent="0.25">
      <c r="A45" s="503"/>
      <c r="B45" s="503"/>
      <c r="C45" s="503"/>
      <c r="D45" s="689">
        <f>IF(SUM(D33:D44)&gt;12," La estacionalidad no puede ser mayor a 12",SUM(D33:D44))</f>
        <v>12</v>
      </c>
      <c r="E45" s="688">
        <f>SUM(E33:E44)</f>
        <v>1</v>
      </c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25">
      <c r="A46" s="503"/>
      <c r="B46" s="503"/>
      <c r="C46" s="503"/>
      <c r="E46" s="690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503"/>
      <c r="B47" s="503"/>
      <c r="C47" s="595" t="s">
        <v>275</v>
      </c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6" customHeight="1" x14ac:dyDescent="0.25">
      <c r="A48" s="503"/>
      <c r="B48" s="503"/>
      <c r="C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customHeight="1" x14ac:dyDescent="0.25">
      <c r="A49" s="642">
        <v>1</v>
      </c>
      <c r="B49" s="503"/>
      <c r="C49" s="643" t="s">
        <v>276</v>
      </c>
      <c r="D49" s="253" t="s">
        <v>277</v>
      </c>
      <c r="E49" s="253" t="s">
        <v>278</v>
      </c>
      <c r="F49" s="253" t="s">
        <v>279</v>
      </c>
      <c r="G49" s="253" t="s">
        <v>280</v>
      </c>
      <c r="H49" s="253" t="s">
        <v>281</v>
      </c>
      <c r="I49" s="253" t="s">
        <v>282</v>
      </c>
      <c r="J49" s="253" t="s">
        <v>283</v>
      </c>
      <c r="K49" s="253" t="s">
        <v>284</v>
      </c>
      <c r="L49" s="253" t="s">
        <v>285</v>
      </c>
      <c r="M49" s="253" t="s">
        <v>286</v>
      </c>
      <c r="N49" s="253" t="s">
        <v>287</v>
      </c>
      <c r="O49" s="253" t="s">
        <v>288</v>
      </c>
      <c r="P49" s="253" t="s">
        <v>289</v>
      </c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503"/>
      <c r="B50" s="557"/>
      <c r="C50" s="535" t="s">
        <v>290</v>
      </c>
      <c r="D50" s="618">
        <f>IF($A$49=1,$E$21*$E$33,IF($A$49=2,$F$21*$E$33,IF($A$49=3,$G$21*$E$33,IF($A$49=4,$H$21*$E$33,IF($A$49=5,$I$21*$E$33,IF($A$49=6,$J$21*$E$33,IF($A$49=7,$K$21*$E$33,IF($A$49=8,$L$21*$E$33,IF($A$49=9,$M$21*$E$33,$N$21*$E$33)))))))))</f>
        <v>49442.427731667878</v>
      </c>
      <c r="E50" s="565">
        <f>IF($A$49=1,$E$21*$E$34,IF($A$49=2,$F$21*$E$34,IF($A$49=3,$G$21*$E$34,IF($A$49=4,$H$21*$E$34,IF($A$49=5,$I$21*$E$34,IF($A$49=6,$J$21*$E$34,IF($A$49=7,$K$21*$E$34,IF($A$49=8,$L$21*$E$34,IF($A$49=9,$M$21*$E$34,$N$21*$E$34)))))))))</f>
        <v>41142.460541432003</v>
      </c>
      <c r="F50" s="565">
        <f>IF($A$49=1,$E$21*$E$35,IF($A$49=2,$F$21*$E$35,IF($A$49=3,$G$21*$E$35,IF($A$49=4,$H$21*$E$35,IF($A$49=5,$I$21*$E$35,IF($A$49=6,$J$21*$E$35,IF($A$49=7,$K$21*$E$35,IF($A$49=8,$L$21*$E$35,IF($A$49=9,$M$21*$E$35,$N$21*$E$35)))))))))</f>
        <v>61018.549638965073</v>
      </c>
      <c r="G50" s="565">
        <f>IF($A$49=1,$E$21*$E$36,IF($A$49=2,$F$21*$E$36,IF($A$49=3,$G$21*$E$36,IF($A$49=4,$H$21*$E$36,IF($A$49=5,$I$21*$E$36,IF($A$49=6,$J$21*$E$36,IF($A$49=7,$K$21*$E$36,IF($A$49=8,$L$21*$E$36,IF($A$49=9,$M$21*$E$36,$N$21*$E$36)))))))))</f>
        <v>46550.385322653623</v>
      </c>
      <c r="H50" s="565">
        <f>IF($A$49=1,$E$21*$E$37,IF($A$49=2,$F$21*$E$37,IF($A$49=3,$G$21*$E$37,IF($A$49=4,$H$21*$E$37,IF($A$49=5,$I$21*$E$37,IF($A$49=6,$J$21*$E$37,IF($A$49=7,$K$21*$E$37,IF($A$49=8,$L$21*$E$37,IF($A$49=9,$M$21*$E$37,$N$21*$E$37)))))))))</f>
        <v>53742.279955125159</v>
      </c>
      <c r="I50" s="565">
        <f>IF($A$49=1,$E$21*$E$38,IF($A$49=2,$F$21*$E$38,IF($A$49=3,$G$21*$E$38,IF($A$49=4,$H$21*$E$38,IF($A$49=5,$I$21*$E$38,IF($A$49=6,$J$21*$E$38,IF($A$49=7,$K$21*$E$38,IF($A$49=8,$L$21*$E$38,IF($A$49=9,$M$21*$E$38,$N$21*$E$38)))))))))</f>
        <v>60360.042030786608</v>
      </c>
      <c r="J50" s="565">
        <f>IF($A$49=1,$E$21*$E$39,IF($A$49=2,$F$21*$E$39,IF($A$49=3,$G$21*$E$39,IF($A$49=4,$H$21*$E$39,IF($A$49=5,$I$21*$E$39,IF($A$49=6,$J$21*$E$39,IF($A$49=7,$K$21*$E$39,IF($A$49=8,$L$21*$E$39,IF($A$49=9,$M$21*$E$39,$N$21*$E$39)))))))))</f>
        <v>47075.351876376983</v>
      </c>
      <c r="K50" s="565">
        <f>IF($A$49=1,$E$21*$E$40,IF($A$49=2,$F$21*$E$40,IF($A$49=3,$G$21*$E$40,IF($A$49=4,$H$21*$E$40,IF($A$49=5,$I$21*$E$40,IF($A$49=6,$J$21*$E$40,IF($A$49=7,$K$21*$E$40,IF($A$49=8,$L$21*$E$40,IF($A$49=9,$M$21*$E$40,$N$21*$E$40)))))))))</f>
        <v>46805.960257864426</v>
      </c>
      <c r="L50" s="565">
        <f>IF($A$49=1,$E$21*$E$41,IF($A$49=2,$F$21*$E$41,IF($A$49=3,$G$21*$E$41,IF($A$49=4,$H$21*$E$41,IF($A$49=5,$I$21*$E$41,IF($A$49=6,$J$21*$E$41,IF($A$49=7,$K$21*$E$41,IF($A$49=8,$L$21*$E$41,IF($A$49=9,$M$21*$E$41,$N$21*$E$41)))))))))</f>
        <v>64589.557084476859</v>
      </c>
      <c r="M50" s="565">
        <f>IF($A$49=1,$E$21*$E$42,IF($A$49=2,$F$21*$E$42,IF($A$49=3,$G$21*$E$42,IF($A$49=4,$H$21*$E$42,IF($A$49=5,$I$21*$E$42,IF($A$49=6,$J$21*$E$42,IF($A$49=7,$K$21*$E$42,IF($A$49=8,$L$21*$E$42,IF($A$49=9,$M$21*$E$42,$N$21*$E$42)))))))))</f>
        <v>41743.356725225531</v>
      </c>
      <c r="N50" s="565">
        <f>IF($A$49=1,$E$21*$E$43,IF($A$49=2,$F$21*$E$43,IF($A$49=3,$G$21*$E$43,IF($A$49=4,$H$21*$E$43,IF($A$49=5,$I$21*$E$43,IF($A$49=6,$J$21*$E$43,IF($A$49=7,$K$21*$E$43,IF($A$49=8,$L$21*$E$43,IF($A$49=9,$M$21*$E$43,$N$21*$E$43)))))))))</f>
        <v>48215.871970463857</v>
      </c>
      <c r="O50" s="565">
        <f>IF($A$49=1,$E$21*$E$44,IF($A$49=2,$F$21*$E$44,IF($A$49=3,$G$21*$E$44,IF($A$49=4,$H$21*$E$44,IF($A$49=5,$I$21*$E$44,IF($A$49=6,$J$21*$E$44,IF($A$49=7,$K$21*$E$44,IF($A$49=8,$L$21*$E$44,IF($A$49=9,$M$21*$E$44,$N$21*$E$44)))))))))</f>
        <v>60313.756864961892</v>
      </c>
      <c r="P50" s="644">
        <f>ROUNDUP(SUM(D50:O50),1)</f>
        <v>621000</v>
      </c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503"/>
      <c r="B51" s="578">
        <f t="shared" ref="B51:B52" si="10">+B22</f>
        <v>0.06</v>
      </c>
      <c r="C51" s="535" t="str">
        <f>"Produtos defectuosos en manufactura (0,001%)"</f>
        <v>Produtos defectuosos en manufactura (0,001%)</v>
      </c>
      <c r="D51" s="618">
        <f t="shared" ref="D51:O51" si="11">($B$51*D50)</f>
        <v>2966.5456639000727</v>
      </c>
      <c r="E51" s="565">
        <f t="shared" si="11"/>
        <v>2468.5476324859201</v>
      </c>
      <c r="F51" s="565">
        <f t="shared" si="11"/>
        <v>3661.1129783379042</v>
      </c>
      <c r="G51" s="565">
        <f t="shared" si="11"/>
        <v>2793.0231193592172</v>
      </c>
      <c r="H51" s="565">
        <f t="shared" si="11"/>
        <v>3224.5367973075095</v>
      </c>
      <c r="I51" s="565">
        <f t="shared" si="11"/>
        <v>3621.6025218471964</v>
      </c>
      <c r="J51" s="565">
        <f t="shared" si="11"/>
        <v>2824.521112582619</v>
      </c>
      <c r="K51" s="565">
        <f t="shared" si="11"/>
        <v>2808.3576154718653</v>
      </c>
      <c r="L51" s="565">
        <f t="shared" si="11"/>
        <v>3875.3734250686116</v>
      </c>
      <c r="M51" s="565">
        <f t="shared" si="11"/>
        <v>2504.6014035135317</v>
      </c>
      <c r="N51" s="565">
        <f t="shared" si="11"/>
        <v>2892.9523182278313</v>
      </c>
      <c r="O51" s="565">
        <f t="shared" si="11"/>
        <v>3618.8254118977134</v>
      </c>
      <c r="P51" s="645">
        <f t="shared" ref="P51:P52" si="12">SUM(D51:O51)</f>
        <v>37259.999999999985</v>
      </c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503"/>
      <c r="B52" s="578">
        <f t="shared" si="10"/>
        <v>1.4999999999999999E-2</v>
      </c>
      <c r="C52" s="535" t="str">
        <f>"Pérdida stock por mal almacenamiento  ("&amp;B52*100&amp;"%)"</f>
        <v>Pérdida stock por mal almacenamiento  (1,5%)</v>
      </c>
      <c r="D52" s="618">
        <f t="shared" ref="D52:O52" si="13">($B$52*$B$54*D50)</f>
        <v>741.63641597501817</v>
      </c>
      <c r="E52" s="565">
        <f t="shared" si="13"/>
        <v>617.13690812148002</v>
      </c>
      <c r="F52" s="565">
        <f t="shared" si="13"/>
        <v>915.27824458447606</v>
      </c>
      <c r="G52" s="565">
        <f t="shared" si="13"/>
        <v>698.25577983980429</v>
      </c>
      <c r="H52" s="565">
        <f t="shared" si="13"/>
        <v>806.13419932687736</v>
      </c>
      <c r="I52" s="565">
        <f t="shared" si="13"/>
        <v>905.4006304617991</v>
      </c>
      <c r="J52" s="565">
        <f t="shared" si="13"/>
        <v>706.13027814565476</v>
      </c>
      <c r="K52" s="565">
        <f t="shared" si="13"/>
        <v>702.08940386796633</v>
      </c>
      <c r="L52" s="565">
        <f t="shared" si="13"/>
        <v>968.8433562671529</v>
      </c>
      <c r="M52" s="565">
        <f t="shared" si="13"/>
        <v>626.15035087838294</v>
      </c>
      <c r="N52" s="565">
        <f t="shared" si="13"/>
        <v>723.23807955695781</v>
      </c>
      <c r="O52" s="565">
        <f t="shared" si="13"/>
        <v>904.70635297442834</v>
      </c>
      <c r="P52" s="645">
        <f t="shared" si="12"/>
        <v>9314.9999999999964</v>
      </c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03"/>
      <c r="B53" s="503"/>
      <c r="C53" s="535" t="s">
        <v>291</v>
      </c>
      <c r="D53" s="618">
        <f t="shared" ref="D53:O53" si="14">D50+D51+D52</f>
        <v>53150.609811542963</v>
      </c>
      <c r="E53" s="565">
        <f t="shared" si="14"/>
        <v>44228.145082039402</v>
      </c>
      <c r="F53" s="565">
        <f t="shared" si="14"/>
        <v>65594.940861887459</v>
      </c>
      <c r="G53" s="565">
        <f t="shared" si="14"/>
        <v>50041.664221852647</v>
      </c>
      <c r="H53" s="565">
        <f t="shared" si="14"/>
        <v>57772.950951759551</v>
      </c>
      <c r="I53" s="565">
        <f t="shared" si="14"/>
        <v>64887.045183095608</v>
      </c>
      <c r="J53" s="565">
        <f t="shared" si="14"/>
        <v>50606.003267105254</v>
      </c>
      <c r="K53" s="565">
        <f t="shared" si="14"/>
        <v>50316.407277204264</v>
      </c>
      <c r="L53" s="565">
        <f t="shared" si="14"/>
        <v>69433.773865812633</v>
      </c>
      <c r="M53" s="565">
        <f t="shared" si="14"/>
        <v>44874.108479617447</v>
      </c>
      <c r="N53" s="565">
        <f t="shared" si="14"/>
        <v>51832.06236824864</v>
      </c>
      <c r="O53" s="565">
        <f t="shared" si="14"/>
        <v>64837.288629834031</v>
      </c>
      <c r="P53" s="645">
        <f>+D53</f>
        <v>53150.609811542963</v>
      </c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/>
      <c r="B54" s="639">
        <v>1</v>
      </c>
      <c r="C54" s="535" t="str">
        <f>"Stock Final poductos terminados ("&amp;B54*100&amp;"% demanda t+8)"</f>
        <v>Stock Final poductos terminados (100% demanda t+8)</v>
      </c>
      <c r="D54" s="618">
        <f t="shared" ref="D54:G54" si="15">L50+L51+L52</f>
        <v>69433.773865812633</v>
      </c>
      <c r="E54" s="565">
        <f t="shared" si="15"/>
        <v>44874.108479617447</v>
      </c>
      <c r="F54" s="565">
        <f t="shared" si="15"/>
        <v>51832.06236824864</v>
      </c>
      <c r="G54" s="565">
        <f t="shared" si="15"/>
        <v>64837.288629834031</v>
      </c>
      <c r="H54" s="618">
        <f t="shared" ref="H54:O54" si="16">D59+D60+D61</f>
        <v>55889.449608595103</v>
      </c>
      <c r="I54" s="565">
        <f t="shared" si="16"/>
        <v>44228.145082039402</v>
      </c>
      <c r="J54" s="565">
        <f t="shared" si="16"/>
        <v>65594.940861887459</v>
      </c>
      <c r="K54" s="565">
        <f t="shared" si="16"/>
        <v>50041.664221852647</v>
      </c>
      <c r="L54" s="565">
        <f t="shared" si="16"/>
        <v>57772.950951759551</v>
      </c>
      <c r="M54" s="565">
        <f t="shared" si="16"/>
        <v>64887.045183095608</v>
      </c>
      <c r="N54" s="565">
        <f t="shared" si="16"/>
        <v>50606.003267105254</v>
      </c>
      <c r="O54" s="565">
        <f t="shared" si="16"/>
        <v>50316.407277204264</v>
      </c>
      <c r="P54" s="646">
        <f>+O54</f>
        <v>50316.407277204264</v>
      </c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647"/>
      <c r="B55" s="503"/>
      <c r="C55" s="648" t="s">
        <v>292</v>
      </c>
      <c r="D55" s="691">
        <f t="shared" ref="D55:P55" si="17">(D50+D51+D52)-D53+D54</f>
        <v>69433.773865812633</v>
      </c>
      <c r="E55" s="692">
        <f t="shared" si="17"/>
        <v>44874.108479617447</v>
      </c>
      <c r="F55" s="692">
        <f t="shared" si="17"/>
        <v>51832.06236824864</v>
      </c>
      <c r="G55" s="692">
        <f t="shared" si="17"/>
        <v>64837.288629834031</v>
      </c>
      <c r="H55" s="691">
        <f t="shared" si="17"/>
        <v>55889.449608595103</v>
      </c>
      <c r="I55" s="692">
        <f t="shared" si="17"/>
        <v>44228.145082039402</v>
      </c>
      <c r="J55" s="692">
        <f t="shared" si="17"/>
        <v>65594.940861887459</v>
      </c>
      <c r="K55" s="692">
        <f t="shared" si="17"/>
        <v>50041.664221852647</v>
      </c>
      <c r="L55" s="692">
        <f t="shared" si="17"/>
        <v>57772.950951759551</v>
      </c>
      <c r="M55" s="692">
        <f t="shared" si="17"/>
        <v>64887.045183095608</v>
      </c>
      <c r="N55" s="692">
        <f t="shared" si="17"/>
        <v>50606.003267105254</v>
      </c>
      <c r="O55" s="692">
        <f t="shared" si="17"/>
        <v>50316.407277204264</v>
      </c>
      <c r="P55" s="649">
        <f t="shared" si="17"/>
        <v>664740.79746566119</v>
      </c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503"/>
      <c r="B56" s="503"/>
      <c r="C56" s="503"/>
      <c r="D56" s="565">
        <f>D50/31</f>
        <v>1594.9170236021896</v>
      </c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15.75" customHeight="1" x14ac:dyDescent="0.25">
      <c r="A57" s="503"/>
      <c r="B57" s="503"/>
      <c r="C57" s="595" t="s">
        <v>293</v>
      </c>
      <c r="L57" s="1481" t="s">
        <v>294</v>
      </c>
      <c r="M57" s="1469"/>
      <c r="N57" s="1469"/>
      <c r="O57" s="1469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503"/>
      <c r="B58" s="503"/>
      <c r="C58" s="643" t="s">
        <v>276</v>
      </c>
      <c r="D58" s="253" t="s">
        <v>277</v>
      </c>
      <c r="E58" s="253" t="s">
        <v>278</v>
      </c>
      <c r="F58" s="253" t="s">
        <v>279</v>
      </c>
      <c r="G58" s="253" t="s">
        <v>280</v>
      </c>
      <c r="H58" s="253" t="s">
        <v>281</v>
      </c>
      <c r="I58" s="253" t="s">
        <v>282</v>
      </c>
      <c r="J58" s="253" t="s">
        <v>283</v>
      </c>
      <c r="K58" s="253" t="s">
        <v>284</v>
      </c>
      <c r="L58" s="253" t="s">
        <v>285</v>
      </c>
      <c r="M58" s="253" t="s">
        <v>286</v>
      </c>
      <c r="N58" s="253" t="s">
        <v>287</v>
      </c>
      <c r="O58" s="253" t="s">
        <v>288</v>
      </c>
      <c r="P58" s="253" t="s">
        <v>289</v>
      </c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customHeight="1" x14ac:dyDescent="0.25">
      <c r="A59" s="642">
        <v>2</v>
      </c>
      <c r="B59" s="557"/>
      <c r="C59" s="535" t="s">
        <v>290</v>
      </c>
      <c r="D59" s="618">
        <f>IF($A$59=1,$E$21*$E$33,IF($A$59=2,$F$21*$E$33,IF($A$59=3,$G$21*$E$33,IF($A$59=4,$H$21*$E$33,IF($A$59=5,$I$21*$E$33,IF($A$59=6,$J$21*$E$33,IF($A$59=7,$K$21*$E$33,IF($A$59=8,$L$21*$E$33,IF($A$59=9,$M$21*$E$33,$N$21*$E$33)))))))))</f>
        <v>51990.185682414049</v>
      </c>
      <c r="E59" s="565">
        <f>IF($A$49=1,$E$21*$E$34,IF($A$49=2,$F$21*$E$34,IF($A$49=3,$G$21*$E$34,IF($A$49=4,$H$21*$E$34,IF($A$49=5,$I$21*$E$34,IF($A$49=6,$J$21*$E$34,IF($A$49=7,$K$21*$E$34,IF($A$49=8,$L$21*$E$34,IF($A$49=9,$M$21*$E$34,$N$21*$E$34)))))))))</f>
        <v>41142.460541432003</v>
      </c>
      <c r="F59" s="565">
        <f>IF($A$49=1,$E$21*$E$35,IF($A$49=2,$F$21*$E$35,IF($A$49=3,$G$21*$E$35,IF($A$49=4,$H$21*$E$35,IF($A$49=5,$I$21*$E$35,IF($A$49=6,$J$21*$E$35,IF($A$49=7,$K$21*$E$35,IF($A$49=8,$L$21*$E$35,IF($A$49=9,$M$21*$E$35,$N$21*$E$35)))))))))</f>
        <v>61018.549638965073</v>
      </c>
      <c r="G59" s="565">
        <f>IF($A$49=1,$E$21*$E$36,IF($A$49=2,$F$21*$E$36,IF($A$49=3,$G$21*$E$36,IF($A$49=4,$H$21*$E$36,IF($A$49=5,$I$21*$E$36,IF($A$49=6,$J$21*$E$36,IF($A$49=7,$K$21*$E$36,IF($A$49=8,$L$21*$E$36,IF($A$49=9,$M$21*$E$36,$N$21*$E$36)))))))))</f>
        <v>46550.385322653623</v>
      </c>
      <c r="H59" s="565">
        <f>IF($A$49=1,$E$21*$E$37,IF($A$49=2,$F$21*$E$37,IF($A$49=3,$G$21*$E$37,IF($A$49=4,$H$21*$E$37,IF($A$49=5,$I$21*$E$37,IF($A$49=6,$J$21*$E$37,IF($A$49=7,$K$21*$E$37,IF($A$49=8,$L$21*$E$37,IF($A$49=9,$M$21*$E$37,$N$21*$E$37)))))))))</f>
        <v>53742.279955125159</v>
      </c>
      <c r="I59" s="565">
        <f>IF($A$49=1,$E$21*$E$38,IF($A$49=2,$F$21*$E$38,IF($A$49=3,$G$21*$E$38,IF($A$49=4,$H$21*$E$38,IF($A$49=5,$I$21*$E$38,IF($A$49=6,$J$21*$E$38,IF($A$49=7,$K$21*$E$38,IF($A$49=8,$L$21*$E$38,IF($A$49=9,$M$21*$E$38,$N$21*$E$38)))))))))</f>
        <v>60360.042030786608</v>
      </c>
      <c r="J59" s="565">
        <f>IF($A$49=1,$E$21*$E$39,IF($A$49=2,$F$21*$E$39,IF($A$49=3,$G$21*$E$39,IF($A$49=4,$H$21*$E$39,IF($A$49=5,$I$21*$E$39,IF($A$49=6,$J$21*$E$39,IF($A$49=7,$K$21*$E$39,IF($A$49=8,$L$21*$E$39,IF($A$49=9,$M$21*$E$39,$N$21*$E$39)))))))))</f>
        <v>47075.351876376983</v>
      </c>
      <c r="K59" s="565">
        <f>IF($A$49=1,$E$21*$E$40,IF($A$49=2,$F$21*$E$40,IF($A$49=3,$G$21*$E$40,IF($A$49=4,$H$21*$E$40,IF($A$49=5,$I$21*$E$40,IF($A$49=6,$J$21*$E$40,IF($A$49=7,$K$21*$E$40,IF($A$49=8,$L$21*$E$40,IF($A$49=9,$M$21*$E$40,$N$21*$E$40)))))))))</f>
        <v>46805.960257864426</v>
      </c>
      <c r="L59" s="693">
        <f>IF($A$49=1,$E$21*$E$41,IF($A$49=2,$F$21*$E$41,IF($A$49=3,$G$21*$E$41,IF($A$49=4,$H$21*$E$41,IF($A$49=5,$I$21*$E$41,IF($A$49=6,$J$21*$E$41,IF($A$49=7,$K$21*$E$41,IF($A$49=8,$L$21*$E$41,IF($A$49=9,$M$21*$E$41,$N$21*$E$41)))))))))</f>
        <v>64589.557084476859</v>
      </c>
      <c r="M59" s="693">
        <f>IF($A$49=1,$E$21*$E$42,IF($A$49=2,$F$21*$E$42,IF($A$49=3,$G$21*$E$42,IF($A$49=4,$H$21*$E$42,IF($A$49=5,$I$21*$E$42,IF($A$49=6,$J$21*$E$42,IF($A$49=7,$K$21*$E$42,IF($A$49=8,$L$21*$E$42,IF($A$49=9,$M$21*$E$42,$N$21*$E$42)))))))))</f>
        <v>41743.356725225531</v>
      </c>
      <c r="N59" s="693">
        <f>IF($A$49=1,$E$21*$E$43,IF($A$49=2,$F$21*$E$43,IF($A$49=3,$G$21*$E$43,IF($A$49=4,$H$21*$E$43,IF($A$49=5,$I$21*$E$43,IF($A$49=6,$J$21*$E$43,IF($A$49=7,$K$21*$E$43,IF($A$49=8,$L$21*$E$43,IF($A$49=9,$M$21*$E$43,$N$21*$E$43)))))))))</f>
        <v>48215.871970463857</v>
      </c>
      <c r="O59" s="693">
        <f>IF($A$49=1,$E$21*$E$44,IF($A$49=2,$F$21*$E$44,IF($A$49=3,$G$21*$E$44,IF($A$49=4,$H$21*$E$44,IF($A$49=5,$I$21*$E$44,IF($A$49=6,$J$21*$E$44,IF($A$49=7,$K$21*$E$44,IF($A$49=8,$L$21*$E$44,IF($A$49=9,$M$21*$E$44,$N$21*$E$44)))))))))</f>
        <v>60313.756864961892</v>
      </c>
      <c r="P59" s="644">
        <f>ROUNDUP(SUM(D59:O59),1)</f>
        <v>623547.79999999993</v>
      </c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503"/>
      <c r="B60" s="578">
        <f t="shared" ref="B60:B61" si="18">B22</f>
        <v>0.06</v>
      </c>
      <c r="C60" s="535" t="str">
        <f>"Produtos defectuosos en manufactura (0,001%)"</f>
        <v>Produtos defectuosos en manufactura (0,001%)</v>
      </c>
      <c r="D60" s="618">
        <f t="shared" ref="D60:O60" si="19">($B$51*D59)</f>
        <v>3119.4111409448428</v>
      </c>
      <c r="E60" s="565">
        <f t="shared" si="19"/>
        <v>2468.5476324859201</v>
      </c>
      <c r="F60" s="565">
        <f t="shared" si="19"/>
        <v>3661.1129783379042</v>
      </c>
      <c r="G60" s="565">
        <f t="shared" si="19"/>
        <v>2793.0231193592172</v>
      </c>
      <c r="H60" s="565">
        <f t="shared" si="19"/>
        <v>3224.5367973075095</v>
      </c>
      <c r="I60" s="565">
        <f t="shared" si="19"/>
        <v>3621.6025218471964</v>
      </c>
      <c r="J60" s="565">
        <f t="shared" si="19"/>
        <v>2824.521112582619</v>
      </c>
      <c r="K60" s="565">
        <f t="shared" si="19"/>
        <v>2808.3576154718653</v>
      </c>
      <c r="L60" s="693">
        <f t="shared" si="19"/>
        <v>3875.3734250686116</v>
      </c>
      <c r="M60" s="693">
        <f t="shared" si="19"/>
        <v>2504.6014035135317</v>
      </c>
      <c r="N60" s="693">
        <f t="shared" si="19"/>
        <v>2892.9523182278313</v>
      </c>
      <c r="O60" s="693">
        <f t="shared" si="19"/>
        <v>3618.8254118977134</v>
      </c>
      <c r="P60" s="645">
        <f t="shared" ref="P60:P61" si="20">SUM(D60:O60)</f>
        <v>37412.865477044761</v>
      </c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503"/>
      <c r="B61" s="578">
        <f t="shared" si="18"/>
        <v>1.4999999999999999E-2</v>
      </c>
      <c r="C61" s="535" t="str">
        <f>"Pérdida stock por mal almacenamiento  ("&amp;B61*100&amp;"%)"</f>
        <v>Pérdida stock por mal almacenamiento  (1,5%)</v>
      </c>
      <c r="D61" s="618">
        <f t="shared" ref="D61:O61" si="21">($B$52*$B$54*D59)</f>
        <v>779.85278523621071</v>
      </c>
      <c r="E61" s="565">
        <f t="shared" si="21"/>
        <v>617.13690812148002</v>
      </c>
      <c r="F61" s="565">
        <f t="shared" si="21"/>
        <v>915.27824458447606</v>
      </c>
      <c r="G61" s="565">
        <f t="shared" si="21"/>
        <v>698.25577983980429</v>
      </c>
      <c r="H61" s="565">
        <f t="shared" si="21"/>
        <v>806.13419932687736</v>
      </c>
      <c r="I61" s="565">
        <f t="shared" si="21"/>
        <v>905.4006304617991</v>
      </c>
      <c r="J61" s="565">
        <f t="shared" si="21"/>
        <v>706.13027814565476</v>
      </c>
      <c r="K61" s="565">
        <f t="shared" si="21"/>
        <v>702.08940386796633</v>
      </c>
      <c r="L61" s="693">
        <f t="shared" si="21"/>
        <v>968.8433562671529</v>
      </c>
      <c r="M61" s="693">
        <f t="shared" si="21"/>
        <v>626.15035087838294</v>
      </c>
      <c r="N61" s="693">
        <f t="shared" si="21"/>
        <v>723.23807955695781</v>
      </c>
      <c r="O61" s="693">
        <f t="shared" si="21"/>
        <v>904.70635297442834</v>
      </c>
      <c r="P61" s="645">
        <f t="shared" si="20"/>
        <v>9353.2163692611903</v>
      </c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503"/>
      <c r="B62" s="503"/>
      <c r="C62" s="535" t="s">
        <v>291</v>
      </c>
      <c r="D62" s="618">
        <f t="shared" ref="D62:H62" si="22">D59+D60+D61</f>
        <v>55889.449608595103</v>
      </c>
      <c r="E62" s="565">
        <f t="shared" si="22"/>
        <v>44228.145082039402</v>
      </c>
      <c r="F62" s="565">
        <f t="shared" si="22"/>
        <v>65594.940861887459</v>
      </c>
      <c r="G62" s="565">
        <f t="shared" si="22"/>
        <v>50041.664221852647</v>
      </c>
      <c r="H62" s="565">
        <f t="shared" si="22"/>
        <v>57772.950951759551</v>
      </c>
      <c r="I62" s="565">
        <f t="shared" ref="I62:O62" si="23">+H63</f>
        <v>60360.042030786608</v>
      </c>
      <c r="J62" s="565">
        <f t="shared" si="23"/>
        <v>47075.351876376983</v>
      </c>
      <c r="K62" s="565">
        <f t="shared" si="23"/>
        <v>46805.960257864426</v>
      </c>
      <c r="L62" s="693">
        <f t="shared" si="23"/>
        <v>64589.557084476859</v>
      </c>
      <c r="M62" s="693">
        <f t="shared" si="23"/>
        <v>41743.356725225531</v>
      </c>
      <c r="N62" s="693">
        <f t="shared" si="23"/>
        <v>48215.871970463857</v>
      </c>
      <c r="O62" s="693">
        <f t="shared" si="23"/>
        <v>60313.756864961892</v>
      </c>
      <c r="P62" s="645">
        <f>+D62</f>
        <v>55889.449608595103</v>
      </c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503"/>
      <c r="B63" s="639">
        <v>1</v>
      </c>
      <c r="C63" s="535" t="str">
        <f>"Stock Final poductos terminados ("&amp;B63*100&amp;"% demanda t+8)"</f>
        <v>Stock Final poductos terminados (100% demanda t+8)</v>
      </c>
      <c r="D63" s="618">
        <f t="shared" ref="D63:G63" si="24">L59+L60+L61</f>
        <v>69433.773865812633</v>
      </c>
      <c r="E63" s="565">
        <f t="shared" si="24"/>
        <v>44874.108479617447</v>
      </c>
      <c r="F63" s="565">
        <f t="shared" si="24"/>
        <v>51832.06236824864</v>
      </c>
      <c r="G63" s="565">
        <f t="shared" si="24"/>
        <v>64837.288629834031</v>
      </c>
      <c r="H63" s="565">
        <f t="shared" ref="H63:N63" si="25">$B$54*I59</f>
        <v>60360.042030786608</v>
      </c>
      <c r="I63" s="565">
        <f t="shared" si="25"/>
        <v>47075.351876376983</v>
      </c>
      <c r="J63" s="565">
        <f t="shared" si="25"/>
        <v>46805.960257864426</v>
      </c>
      <c r="K63" s="565">
        <f t="shared" si="25"/>
        <v>64589.557084476859</v>
      </c>
      <c r="L63" s="693">
        <f t="shared" si="25"/>
        <v>41743.356725225531</v>
      </c>
      <c r="M63" s="693">
        <f t="shared" si="25"/>
        <v>48215.871970463857</v>
      </c>
      <c r="N63" s="693">
        <f t="shared" si="25"/>
        <v>60313.756864961892</v>
      </c>
      <c r="O63" s="693">
        <f>+IF(A58=1,E32,IF(A58=2,F32,IF(A58=3,G32,IF(A58=4,H32,IF(A58=5,I32,IF(A58=6,J32,IF(A58=7,K32,IF(A58=8,L32,IF(A58=9,M32,N32)))))))))</f>
        <v>0</v>
      </c>
      <c r="P63" s="646">
        <f>+O63</f>
        <v>0</v>
      </c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503"/>
      <c r="B64" s="503"/>
      <c r="C64" s="648" t="s">
        <v>292</v>
      </c>
      <c r="D64" s="691">
        <f t="shared" ref="D64:P64" si="26">(D59+D60+D61)-D62+D63</f>
        <v>69433.773865812633</v>
      </c>
      <c r="E64" s="692">
        <f t="shared" si="26"/>
        <v>44874.108479617447</v>
      </c>
      <c r="F64" s="692">
        <f t="shared" si="26"/>
        <v>51832.06236824864</v>
      </c>
      <c r="G64" s="692">
        <f t="shared" si="26"/>
        <v>64837.288629834031</v>
      </c>
      <c r="H64" s="692">
        <f t="shared" si="26"/>
        <v>60360.042030786608</v>
      </c>
      <c r="I64" s="692">
        <f t="shared" si="26"/>
        <v>51602.355028685983</v>
      </c>
      <c r="J64" s="692">
        <f t="shared" si="26"/>
        <v>50336.611648592698</v>
      </c>
      <c r="K64" s="692">
        <f t="shared" si="26"/>
        <v>68100.004103816696</v>
      </c>
      <c r="L64" s="692">
        <f t="shared" si="26"/>
        <v>46587.573506561304</v>
      </c>
      <c r="M64" s="692">
        <f t="shared" si="26"/>
        <v>51346.623724855774</v>
      </c>
      <c r="N64" s="692">
        <f t="shared" si="26"/>
        <v>63929.947262746675</v>
      </c>
      <c r="O64" s="692">
        <f t="shared" si="26"/>
        <v>4523.5317648721393</v>
      </c>
      <c r="P64" s="649">
        <f t="shared" si="26"/>
        <v>614424.43223771069</v>
      </c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503"/>
      <c r="B65" s="503"/>
      <c r="C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503"/>
      <c r="B66" s="503"/>
      <c r="C66" s="503"/>
      <c r="D66" s="618">
        <f>SUM(D55:K55)/7</f>
        <v>63818.776159698202</v>
      </c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503"/>
      <c r="B67" s="503"/>
      <c r="C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503"/>
      <c r="B68" s="503"/>
      <c r="C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503"/>
      <c r="C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customHeight="1" x14ac:dyDescent="0.25">
      <c r="A71" s="503"/>
      <c r="B71" s="503"/>
      <c r="C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customHeight="1" x14ac:dyDescent="0.25">
      <c r="A72" s="503"/>
      <c r="B72" s="503"/>
      <c r="C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x14ac:dyDescent="0.25">
      <c r="A73" s="503"/>
      <c r="B73" s="503"/>
      <c r="C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x14ac:dyDescent="0.25">
      <c r="A74" s="503"/>
      <c r="B74" s="503"/>
      <c r="C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25">
      <c r="A75" s="503"/>
      <c r="B75" s="503"/>
      <c r="C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25">
      <c r="A76" s="503"/>
      <c r="B76" s="503"/>
      <c r="C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25">
      <c r="A77" s="503"/>
      <c r="B77" s="503"/>
      <c r="C77" s="503" t="s">
        <v>295</v>
      </c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503"/>
      <c r="B78" s="503"/>
      <c r="C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503" t="b">
        <v>1</v>
      </c>
      <c r="B79" s="503"/>
      <c r="C79" s="503" t="str">
        <f>IF(A79=TRUE," Proyección en Moneda Nominal","  Proyección en moneda Constante Base Año 0")</f>
        <v xml:space="preserve"> Proyección en Moneda Nominal</v>
      </c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25">
      <c r="A80" s="503"/>
      <c r="B80" s="503"/>
      <c r="C80" s="523" t="s">
        <v>187</v>
      </c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25">
      <c r="A81" s="503"/>
      <c r="B81" s="503"/>
      <c r="C81" s="650"/>
      <c r="D81" s="253" t="str">
        <f>+E12</f>
        <v>Año 1</v>
      </c>
      <c r="E81" s="253" t="s">
        <v>296</v>
      </c>
      <c r="F81" s="253" t="str">
        <f t="shared" ref="F81:M81" si="27">+G12</f>
        <v>Año 3</v>
      </c>
      <c r="G81" s="253" t="str">
        <f t="shared" si="27"/>
        <v>Año 4</v>
      </c>
      <c r="H81" s="253" t="str">
        <f t="shared" si="27"/>
        <v>Año 5</v>
      </c>
      <c r="I81" s="253" t="str">
        <f t="shared" si="27"/>
        <v>Año 6</v>
      </c>
      <c r="J81" s="253" t="str">
        <f t="shared" si="27"/>
        <v>Año 7</v>
      </c>
      <c r="K81" s="253" t="str">
        <f t="shared" si="27"/>
        <v>Año 8</v>
      </c>
      <c r="L81" s="253" t="str">
        <f t="shared" si="27"/>
        <v>Año 9</v>
      </c>
      <c r="M81" s="253" t="str">
        <f t="shared" si="27"/>
        <v>Año 10</v>
      </c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451"/>
      <c r="C82" s="457" t="s">
        <v>297</v>
      </c>
      <c r="D82" s="651">
        <v>0.42</v>
      </c>
      <c r="E82" s="651">
        <v>0.33</v>
      </c>
      <c r="F82" s="651">
        <v>0.26</v>
      </c>
      <c r="G82" s="651">
        <v>0.22</v>
      </c>
      <c r="H82" s="651">
        <v>0.19</v>
      </c>
      <c r="I82" s="651">
        <v>0.12</v>
      </c>
      <c r="J82" s="651">
        <v>0.1</v>
      </c>
      <c r="K82" s="651">
        <v>0.09</v>
      </c>
      <c r="L82" s="651">
        <v>0.08</v>
      </c>
      <c r="M82" s="651">
        <v>0.08</v>
      </c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652" t="s">
        <v>298</v>
      </c>
      <c r="D83" s="694">
        <f>IF($A$79=TRUE,D82,0)</f>
        <v>0.42</v>
      </c>
      <c r="E83" s="694">
        <f t="shared" ref="E83:M83" si="28">IF($A$79=TRUE,(D83*E82+D83+E82),0)</f>
        <v>0.88860000000000006</v>
      </c>
      <c r="F83" s="694">
        <f t="shared" si="28"/>
        <v>1.3796360000000001</v>
      </c>
      <c r="G83" s="694">
        <f t="shared" si="28"/>
        <v>1.9031559200000001</v>
      </c>
      <c r="H83" s="694">
        <f t="shared" si="28"/>
        <v>2.4547555448000002</v>
      </c>
      <c r="I83" s="694">
        <f t="shared" si="28"/>
        <v>2.8693262101760002</v>
      </c>
      <c r="J83" s="694">
        <f t="shared" si="28"/>
        <v>3.2562588311936005</v>
      </c>
      <c r="K83" s="694">
        <f t="shared" si="28"/>
        <v>3.6393221260010242</v>
      </c>
      <c r="L83" s="694">
        <f t="shared" si="28"/>
        <v>4.0104678960811064</v>
      </c>
      <c r="M83" s="694">
        <f t="shared" si="28"/>
        <v>4.4113053277675949</v>
      </c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5.25" customHeight="1" x14ac:dyDescent="0.25">
      <c r="A84" s="503"/>
      <c r="B84" s="503"/>
      <c r="C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653" t="s">
        <v>299</v>
      </c>
      <c r="D85" s="695">
        <v>0.7</v>
      </c>
      <c r="E85" s="695">
        <f t="shared" ref="E85:M85" si="29">+D85</f>
        <v>0.7</v>
      </c>
      <c r="F85" s="695">
        <f t="shared" si="29"/>
        <v>0.7</v>
      </c>
      <c r="G85" s="695">
        <f t="shared" si="29"/>
        <v>0.7</v>
      </c>
      <c r="H85" s="695">
        <f t="shared" si="29"/>
        <v>0.7</v>
      </c>
      <c r="I85" s="695">
        <f t="shared" si="29"/>
        <v>0.7</v>
      </c>
      <c r="J85" s="695">
        <f t="shared" si="29"/>
        <v>0.7</v>
      </c>
      <c r="K85" s="695">
        <f t="shared" si="29"/>
        <v>0.7</v>
      </c>
      <c r="L85" s="695">
        <f t="shared" si="29"/>
        <v>0.7</v>
      </c>
      <c r="M85" s="695">
        <f t="shared" si="29"/>
        <v>0.7</v>
      </c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35" t="s">
        <v>300</v>
      </c>
      <c r="D86" s="696">
        <f t="shared" ref="D86:M86" si="30">D82*D85</f>
        <v>0.29399999999999998</v>
      </c>
      <c r="E86" s="696">
        <f t="shared" si="30"/>
        <v>0.23099999999999998</v>
      </c>
      <c r="F86" s="696">
        <f t="shared" si="30"/>
        <v>0.182</v>
      </c>
      <c r="G86" s="696">
        <f t="shared" si="30"/>
        <v>0.154</v>
      </c>
      <c r="H86" s="696">
        <f t="shared" si="30"/>
        <v>0.13299999999999998</v>
      </c>
      <c r="I86" s="696">
        <f t="shared" si="30"/>
        <v>8.3999999999999991E-2</v>
      </c>
      <c r="J86" s="696">
        <f t="shared" si="30"/>
        <v>6.9999999999999993E-2</v>
      </c>
      <c r="K86" s="696">
        <f t="shared" si="30"/>
        <v>6.3E-2</v>
      </c>
      <c r="L86" s="696">
        <f t="shared" si="30"/>
        <v>5.5999999999999994E-2</v>
      </c>
      <c r="M86" s="696">
        <f t="shared" si="30"/>
        <v>5.5999999999999994E-2</v>
      </c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654" t="s">
        <v>301</v>
      </c>
      <c r="D87" s="697">
        <f>IF($A$79=TRUE,D86,0)</f>
        <v>0.29399999999999998</v>
      </c>
      <c r="E87" s="697">
        <f t="shared" ref="E87:M87" si="31">IF($A$79=TRUE,(D87*E86+D87+E86),0)</f>
        <v>0.59291399999999994</v>
      </c>
      <c r="F87" s="697">
        <f t="shared" si="31"/>
        <v>0.88282434799999998</v>
      </c>
      <c r="G87" s="697">
        <f t="shared" si="31"/>
        <v>1.1727792975919999</v>
      </c>
      <c r="H87" s="697">
        <f t="shared" si="31"/>
        <v>1.461758944171736</v>
      </c>
      <c r="I87" s="697">
        <f t="shared" si="31"/>
        <v>1.6685466954821619</v>
      </c>
      <c r="J87" s="697">
        <f t="shared" si="31"/>
        <v>1.8553449641659134</v>
      </c>
      <c r="K87" s="697">
        <f t="shared" si="31"/>
        <v>2.0352316969083661</v>
      </c>
      <c r="L87" s="697">
        <f t="shared" si="31"/>
        <v>2.2052046719352347</v>
      </c>
      <c r="M87" s="698">
        <f t="shared" si="31"/>
        <v>2.3846961335636081</v>
      </c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6.75" customHeight="1" x14ac:dyDescent="0.25">
      <c r="A88" s="503"/>
      <c r="B88" s="503"/>
      <c r="C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655" t="s">
        <v>302</v>
      </c>
      <c r="B89" s="655"/>
      <c r="C89" s="557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503"/>
      <c r="C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503"/>
      <c r="C91" s="1472" t="s">
        <v>1508</v>
      </c>
      <c r="D91" s="147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503"/>
      <c r="C92" s="535" t="s">
        <v>303</v>
      </c>
      <c r="D92" s="699">
        <v>0.21</v>
      </c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03"/>
      <c r="C93" s="535" t="s">
        <v>304</v>
      </c>
      <c r="D93" s="699">
        <v>0.17</v>
      </c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503"/>
      <c r="C94" s="535" t="s">
        <v>305</v>
      </c>
      <c r="D94" s="699">
        <v>0.27</v>
      </c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03"/>
      <c r="C95" s="535" t="s">
        <v>306</v>
      </c>
      <c r="D95" s="699">
        <v>0.21</v>
      </c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503"/>
      <c r="C96" s="535" t="s">
        <v>307</v>
      </c>
      <c r="D96" s="699">
        <v>3.5000000000000003E-2</v>
      </c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03"/>
      <c r="C97" s="535" t="s">
        <v>308</v>
      </c>
      <c r="D97" s="699">
        <v>0.35</v>
      </c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03"/>
      <c r="C98" s="571" t="s">
        <v>309</v>
      </c>
      <c r="D98" s="699">
        <v>0</v>
      </c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6.75" customHeight="1" x14ac:dyDescent="0.25">
      <c r="A99" s="503"/>
      <c r="B99" s="503"/>
      <c r="C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03"/>
      <c r="C100" s="557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69"/>
      <c r="D103" s="253" t="s">
        <v>125</v>
      </c>
      <c r="E103" s="253" t="str">
        <f t="shared" ref="E103:N103" si="32">+D81</f>
        <v>Año 1</v>
      </c>
      <c r="F103" s="253" t="str">
        <f t="shared" si="32"/>
        <v xml:space="preserve">Año 2 </v>
      </c>
      <c r="G103" s="253" t="str">
        <f t="shared" si="32"/>
        <v>Año 3</v>
      </c>
      <c r="H103" s="253" t="str">
        <f t="shared" si="32"/>
        <v>Año 4</v>
      </c>
      <c r="I103" s="253" t="str">
        <f t="shared" si="32"/>
        <v>Año 5</v>
      </c>
      <c r="J103" s="253" t="str">
        <f t="shared" si="32"/>
        <v>Año 6</v>
      </c>
      <c r="K103" s="253" t="str">
        <f t="shared" si="32"/>
        <v>Año 7</v>
      </c>
      <c r="L103" s="253" t="str">
        <f t="shared" si="32"/>
        <v>Año 8</v>
      </c>
      <c r="M103" s="253" t="str">
        <f t="shared" si="32"/>
        <v>Año 9</v>
      </c>
      <c r="N103" s="253" t="str">
        <f t="shared" si="32"/>
        <v>Año 10</v>
      </c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643" t="s">
        <v>310</v>
      </c>
      <c r="D104" s="700">
        <v>957</v>
      </c>
      <c r="E104" s="701">
        <f t="shared" ref="E104:N104" si="33">$D$104*(1+D87)</f>
        <v>1238.3579999999999</v>
      </c>
      <c r="F104" s="701">
        <f t="shared" si="33"/>
        <v>1524.4186979999999</v>
      </c>
      <c r="G104" s="701">
        <f t="shared" si="33"/>
        <v>1801.862901036</v>
      </c>
      <c r="H104" s="701">
        <f t="shared" si="33"/>
        <v>2079.3497877955442</v>
      </c>
      <c r="I104" s="701">
        <f t="shared" si="33"/>
        <v>2355.9033095723512</v>
      </c>
      <c r="J104" s="701">
        <f t="shared" si="33"/>
        <v>2553.7991875764287</v>
      </c>
      <c r="K104" s="701">
        <f t="shared" si="33"/>
        <v>2732.5651307067792</v>
      </c>
      <c r="L104" s="701">
        <f t="shared" si="33"/>
        <v>2904.7167339413063</v>
      </c>
      <c r="M104" s="701">
        <f t="shared" si="33"/>
        <v>3067.3808710420199</v>
      </c>
      <c r="N104" s="701">
        <f t="shared" si="33"/>
        <v>3239.1541998203729</v>
      </c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x14ac:dyDescent="0.25">
      <c r="A105" s="503"/>
      <c r="B105" s="503"/>
      <c r="C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x14ac:dyDescent="0.25">
      <c r="A106" s="503"/>
      <c r="B106" s="503"/>
      <c r="C106" s="656"/>
      <c r="D106" s="702"/>
      <c r="E106" s="702"/>
      <c r="F106" s="702"/>
      <c r="G106" s="702"/>
      <c r="H106" s="702"/>
      <c r="I106" s="702"/>
      <c r="J106" s="702"/>
      <c r="K106" s="702"/>
      <c r="L106" s="702"/>
      <c r="M106" s="702"/>
      <c r="N106" s="702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57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703" t="s">
        <v>311</v>
      </c>
      <c r="E109" s="703" t="s">
        <v>312</v>
      </c>
      <c r="F109" s="682"/>
      <c r="G109" s="682"/>
      <c r="H109" s="703" t="s">
        <v>313</v>
      </c>
      <c r="I109" s="682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71"/>
      <c r="D110" s="253" t="s">
        <v>314</v>
      </c>
      <c r="E110" s="253" t="s">
        <v>315</v>
      </c>
      <c r="F110" s="253" t="s">
        <v>316</v>
      </c>
      <c r="G110" s="253" t="s">
        <v>317</v>
      </c>
      <c r="H110" s="253" t="s">
        <v>318</v>
      </c>
      <c r="I110" s="253" t="s">
        <v>319</v>
      </c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657" t="s">
        <v>193</v>
      </c>
      <c r="D111" s="704">
        <v>10.3</v>
      </c>
      <c r="E111" s="705">
        <v>32.619999999999997</v>
      </c>
      <c r="F111" s="706">
        <v>1</v>
      </c>
      <c r="G111" s="706">
        <f t="shared" ref="G111:G114" si="34">$D$92</f>
        <v>0.21</v>
      </c>
      <c r="H111" s="705">
        <f t="shared" ref="H111:H113" si="35">D111*E111</f>
        <v>335.98599999999999</v>
      </c>
      <c r="I111" s="706">
        <f t="shared" ref="I111:I114" si="36">H111*G111*F111</f>
        <v>70.557059999999993</v>
      </c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657" t="s">
        <v>195</v>
      </c>
      <c r="D112" s="706">
        <v>0.68</v>
      </c>
      <c r="E112" s="705">
        <v>95</v>
      </c>
      <c r="F112" s="706">
        <v>1</v>
      </c>
      <c r="G112" s="706">
        <f t="shared" si="34"/>
        <v>0.21</v>
      </c>
      <c r="H112" s="705">
        <f t="shared" si="35"/>
        <v>64.600000000000009</v>
      </c>
      <c r="I112" s="706">
        <f t="shared" si="36"/>
        <v>13.566000000000001</v>
      </c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x14ac:dyDescent="0.25">
      <c r="A113" s="503"/>
      <c r="B113" s="503"/>
      <c r="C113" s="657" t="s">
        <v>201</v>
      </c>
      <c r="D113" s="707">
        <v>2.0000000000000001E-4</v>
      </c>
      <c r="E113" s="705">
        <f>0.036*D111</f>
        <v>0.37080000000000002</v>
      </c>
      <c r="F113" s="706">
        <v>1</v>
      </c>
      <c r="G113" s="706">
        <f t="shared" si="34"/>
        <v>0.21</v>
      </c>
      <c r="H113" s="708">
        <f t="shared" si="35"/>
        <v>7.4160000000000008E-5</v>
      </c>
      <c r="I113" s="706">
        <f t="shared" si="36"/>
        <v>1.5573600000000003E-5</v>
      </c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657" t="s">
        <v>207</v>
      </c>
      <c r="D114" s="709">
        <v>3.0000000000000001E-3</v>
      </c>
      <c r="E114" s="705">
        <f>4.56*D111</f>
        <v>46.967999999999996</v>
      </c>
      <c r="F114" s="706">
        <v>1</v>
      </c>
      <c r="G114" s="706">
        <f t="shared" si="34"/>
        <v>0.21</v>
      </c>
      <c r="H114" s="705">
        <f>E114*D114</f>
        <v>0.140904</v>
      </c>
      <c r="I114" s="706">
        <f t="shared" si="36"/>
        <v>2.9589839999999999E-2</v>
      </c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.5" customHeight="1" x14ac:dyDescent="0.25">
      <c r="A115" s="503"/>
      <c r="B115" s="658"/>
      <c r="C115" s="657"/>
      <c r="D115" s="706"/>
      <c r="E115" s="705"/>
      <c r="F115" s="706"/>
      <c r="G115" s="706"/>
      <c r="H115" s="705"/>
      <c r="I115" s="706"/>
      <c r="J115" s="710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657" t="s">
        <v>204</v>
      </c>
      <c r="D116" s="706">
        <v>0.01</v>
      </c>
      <c r="E116" s="705">
        <f>2.7*D111</f>
        <v>27.810000000000002</v>
      </c>
      <c r="F116" s="706">
        <v>1</v>
      </c>
      <c r="G116" s="706">
        <f>$D$92</f>
        <v>0.21</v>
      </c>
      <c r="H116" s="705">
        <f>E116*D116</f>
        <v>0.27810000000000001</v>
      </c>
      <c r="I116" s="706">
        <f>H116*G116*F116</f>
        <v>5.8401000000000002E-2</v>
      </c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657" t="s">
        <v>320</v>
      </c>
      <c r="D117" s="711">
        <f>E123/E124</f>
        <v>0.25535810830201189</v>
      </c>
      <c r="E117" s="705">
        <f>D142</f>
        <v>2.6807031736154325</v>
      </c>
      <c r="F117" s="712">
        <v>1</v>
      </c>
      <c r="G117" s="607">
        <f>D94</f>
        <v>0.27</v>
      </c>
      <c r="H117" s="705">
        <f t="shared" ref="H117:H119" si="37">D117*E117</f>
        <v>0.68453929133363656</v>
      </c>
      <c r="I117" s="705">
        <f t="shared" ref="I117:I119" si="38">F117*G117*H117</f>
        <v>0.18482560866008188</v>
      </c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657" t="s">
        <v>321</v>
      </c>
      <c r="D118" s="607">
        <v>1</v>
      </c>
      <c r="E118" s="705">
        <f>'4 M.O y personal  '!Q53</f>
        <v>97.028610222465531</v>
      </c>
      <c r="F118" s="712">
        <v>1</v>
      </c>
      <c r="G118" s="712">
        <v>0</v>
      </c>
      <c r="H118" s="705">
        <f t="shared" si="37"/>
        <v>97.028610222465531</v>
      </c>
      <c r="I118" s="705">
        <f t="shared" si="38"/>
        <v>0</v>
      </c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659" t="s">
        <v>209</v>
      </c>
      <c r="D119" s="713">
        <v>1</v>
      </c>
      <c r="E119" s="714">
        <f>4+36</f>
        <v>40</v>
      </c>
      <c r="F119" s="715">
        <v>1</v>
      </c>
      <c r="G119" s="716">
        <f>$D$92</f>
        <v>0.21</v>
      </c>
      <c r="H119" s="714">
        <f t="shared" si="37"/>
        <v>40</v>
      </c>
      <c r="I119" s="714">
        <f t="shared" si="38"/>
        <v>8.4</v>
      </c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" customHeight="1" x14ac:dyDescent="0.25">
      <c r="A120" s="503"/>
      <c r="B120" s="503"/>
      <c r="C120" s="446"/>
      <c r="D120" s="607"/>
      <c r="E120" s="607"/>
      <c r="F120" s="607"/>
      <c r="G120" s="606" t="s">
        <v>322</v>
      </c>
      <c r="H120" s="717">
        <f>SUM(H111:H119)</f>
        <v>538.71822767379922</v>
      </c>
      <c r="I120" s="607"/>
      <c r="K120" s="689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6.75" customHeight="1" x14ac:dyDescent="0.25">
      <c r="A121" s="503"/>
      <c r="B121" s="503"/>
      <c r="C121" s="658"/>
      <c r="D121" s="710"/>
      <c r="E121" s="710"/>
      <c r="F121" s="710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661"/>
      <c r="D122" s="710"/>
      <c r="E122" s="710"/>
      <c r="F122" s="718"/>
      <c r="G122" s="615"/>
      <c r="H122" s="615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E123" s="565">
        <f>SUM('3 E.Eléctrica '!M22:R30)*D7*10</f>
        <v>1775456.1</v>
      </c>
      <c r="F123" s="565" t="s">
        <v>323</v>
      </c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E124" s="681">
        <f>SUM('2 Producción y Costos Directos'!C12:L12)</f>
        <v>6952808.79</v>
      </c>
      <c r="F124" s="565" t="s">
        <v>324</v>
      </c>
      <c r="L124" s="719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22" t="s">
        <v>325</v>
      </c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1482" t="s">
        <v>326</v>
      </c>
      <c r="E126" s="1483"/>
      <c r="F126" s="1483"/>
      <c r="G126" s="1483"/>
      <c r="H126" s="1483"/>
      <c r="I126" s="1484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610" t="s">
        <v>327</v>
      </c>
      <c r="E127" s="610" t="s">
        <v>328</v>
      </c>
      <c r="F127" s="610" t="s">
        <v>329</v>
      </c>
      <c r="G127" s="610" t="s">
        <v>330</v>
      </c>
      <c r="H127" s="610" t="s">
        <v>331</v>
      </c>
      <c r="I127" s="610" t="s">
        <v>332</v>
      </c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1479" t="s">
        <v>333</v>
      </c>
      <c r="E128" s="1480"/>
      <c r="F128" s="1480"/>
      <c r="G128" s="1477"/>
      <c r="H128" s="1479" t="s">
        <v>334</v>
      </c>
      <c r="I128" s="1477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610">
        <v>1</v>
      </c>
      <c r="E129" s="610">
        <v>2</v>
      </c>
      <c r="F129" s="720" t="s">
        <v>335</v>
      </c>
      <c r="G129" s="720" t="s">
        <v>336</v>
      </c>
      <c r="H129" s="720" t="s">
        <v>337</v>
      </c>
      <c r="I129" s="720" t="s">
        <v>338</v>
      </c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721">
        <v>2.7</v>
      </c>
      <c r="E130" s="721">
        <v>2.7</v>
      </c>
      <c r="F130" s="721">
        <v>2.7</v>
      </c>
      <c r="G130" s="721">
        <v>2.81</v>
      </c>
      <c r="H130" s="721">
        <v>2.58</v>
      </c>
      <c r="I130" s="721">
        <v>2.58</v>
      </c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6.75" customHeight="1" x14ac:dyDescent="0.25">
      <c r="A131" s="503"/>
      <c r="B131" s="503"/>
      <c r="C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722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722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722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1482" t="s">
        <v>339</v>
      </c>
      <c r="E135" s="1483"/>
      <c r="F135" s="1483"/>
      <c r="G135" s="1483"/>
      <c r="H135" s="1483"/>
      <c r="I135" s="1484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1479" t="s">
        <v>333</v>
      </c>
      <c r="E136" s="1480"/>
      <c r="F136" s="1480"/>
      <c r="G136" s="1477"/>
      <c r="H136" s="1479" t="s">
        <v>334</v>
      </c>
      <c r="I136" s="1477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610">
        <v>1</v>
      </c>
      <c r="E137" s="610">
        <v>2</v>
      </c>
      <c r="F137" s="720" t="s">
        <v>335</v>
      </c>
      <c r="G137" s="720" t="s">
        <v>336</v>
      </c>
      <c r="H137" s="720" t="s">
        <v>337</v>
      </c>
      <c r="I137" s="720" t="s">
        <v>338</v>
      </c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35"/>
      <c r="D138" s="610">
        <f t="shared" ref="D138:I138" si="39">+D130/SUM($D$130:$I$130)</f>
        <v>0.16801493466085876</v>
      </c>
      <c r="E138" s="610">
        <f t="shared" si="39"/>
        <v>0.16801493466085876</v>
      </c>
      <c r="F138" s="610">
        <f t="shared" si="39"/>
        <v>0.16801493466085876</v>
      </c>
      <c r="G138" s="610">
        <f t="shared" si="39"/>
        <v>0.17485998755444929</v>
      </c>
      <c r="H138" s="610">
        <f t="shared" si="39"/>
        <v>0.16054760423148726</v>
      </c>
      <c r="I138" s="610">
        <f t="shared" si="39"/>
        <v>0.16054760423148726</v>
      </c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5.25" customHeight="1" x14ac:dyDescent="0.25">
      <c r="A139" s="503"/>
      <c r="B139" s="503"/>
      <c r="C139" s="535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35"/>
      <c r="D140" s="722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35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35" t="s">
        <v>340</v>
      </c>
      <c r="D142" s="565">
        <f>SUMPRODUCT(D130:I130,D138:I138)</f>
        <v>2.6807031736154325</v>
      </c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35" t="s">
        <v>1510</v>
      </c>
      <c r="D144" s="565">
        <v>0.9</v>
      </c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6.75" customHeight="1" x14ac:dyDescent="0.25">
      <c r="A145" s="503"/>
      <c r="B145" s="503"/>
      <c r="C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35" t="s">
        <v>341</v>
      </c>
      <c r="D146" s="565">
        <v>117558</v>
      </c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6.75" customHeight="1" x14ac:dyDescent="0.25">
      <c r="A147" s="503"/>
      <c r="B147" s="503"/>
      <c r="C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602"/>
      <c r="D148" s="615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602"/>
      <c r="D149" s="615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39" customHeight="1" x14ac:dyDescent="0.25">
      <c r="A150" s="503"/>
      <c r="B150" s="503"/>
      <c r="C150" s="602"/>
      <c r="D150" s="253" t="s">
        <v>342</v>
      </c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253" t="s">
        <v>343</v>
      </c>
      <c r="D151" s="253" t="s">
        <v>344</v>
      </c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448" t="s">
        <v>345</v>
      </c>
      <c r="D152" s="723">
        <v>15</v>
      </c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452" t="s">
        <v>346</v>
      </c>
      <c r="D153" s="724">
        <v>60</v>
      </c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452" t="s">
        <v>347</v>
      </c>
      <c r="D154" s="724">
        <v>0.5</v>
      </c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452" t="s">
        <v>348</v>
      </c>
      <c r="D155" s="724">
        <v>15</v>
      </c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452" t="s">
        <v>349</v>
      </c>
      <c r="D156" s="724">
        <v>1.5</v>
      </c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452" t="s">
        <v>350</v>
      </c>
      <c r="D157" s="724">
        <v>22</v>
      </c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4.25" customHeight="1" x14ac:dyDescent="0.25">
      <c r="A158" s="503"/>
      <c r="B158" s="503"/>
      <c r="C158" s="452" t="s">
        <v>351</v>
      </c>
      <c r="D158" s="724">
        <v>1.2</v>
      </c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25.5" customHeight="1" x14ac:dyDescent="0.25">
      <c r="A159" s="503"/>
      <c r="B159" s="503"/>
      <c r="C159" s="452" t="s">
        <v>352</v>
      </c>
      <c r="D159" s="724">
        <v>4.25</v>
      </c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25.5" customHeight="1" x14ac:dyDescent="0.25">
      <c r="A160" s="503"/>
      <c r="B160" s="503"/>
      <c r="C160" s="452" t="s">
        <v>353</v>
      </c>
      <c r="D160" s="724">
        <v>1.5</v>
      </c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3" customHeight="1" x14ac:dyDescent="0.25">
      <c r="A161" s="503"/>
      <c r="B161" s="503"/>
      <c r="C161" s="662"/>
      <c r="D161" s="725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663" t="s">
        <v>354</v>
      </c>
      <c r="D162" s="726">
        <v>1.5</v>
      </c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663" t="s">
        <v>355</v>
      </c>
      <c r="D163" s="727">
        <v>24</v>
      </c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7.25" customHeight="1" x14ac:dyDescent="0.25">
      <c r="A164" s="503"/>
      <c r="B164" s="503"/>
      <c r="C164" s="663" t="s">
        <v>356</v>
      </c>
      <c r="D164" s="727">
        <v>2.2999999999999998</v>
      </c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663" t="s">
        <v>357</v>
      </c>
      <c r="D165" s="727">
        <v>0.15</v>
      </c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1.25" customHeight="1" x14ac:dyDescent="0.25">
      <c r="A166" s="503"/>
      <c r="B166" s="503"/>
      <c r="C166" s="663" t="s">
        <v>358</v>
      </c>
      <c r="D166" s="728">
        <v>0.78</v>
      </c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3" customHeight="1" x14ac:dyDescent="0.25">
      <c r="A167" s="503"/>
      <c r="B167" s="503"/>
      <c r="C167" s="662"/>
      <c r="D167" s="729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3.5" customHeight="1" x14ac:dyDescent="0.25">
      <c r="A168" s="503"/>
      <c r="B168" s="503"/>
      <c r="C168" s="452" t="s">
        <v>359</v>
      </c>
      <c r="D168" s="724">
        <v>0.8</v>
      </c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452" t="s">
        <v>360</v>
      </c>
      <c r="D169" s="724">
        <v>1.5</v>
      </c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452" t="s">
        <v>361</v>
      </c>
      <c r="D170" s="724">
        <v>30.1</v>
      </c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452" t="s">
        <v>362</v>
      </c>
      <c r="D171" s="724">
        <v>5.6</v>
      </c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452" t="s">
        <v>363</v>
      </c>
      <c r="D172" s="724">
        <v>0.1</v>
      </c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455" t="s">
        <v>364</v>
      </c>
      <c r="D173" s="730">
        <v>0.2</v>
      </c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664" t="s">
        <v>365</v>
      </c>
      <c r="D174" s="718">
        <f>SUM(D152:D173)</f>
        <v>187.98</v>
      </c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  <row r="1001" spans="1:26" ht="15.75" customHeight="1" x14ac:dyDescent="0.25">
      <c r="A1001" s="503"/>
      <c r="B1001" s="503"/>
      <c r="C1001" s="503"/>
      <c r="P1001" s="503"/>
      <c r="Q1001" s="503"/>
      <c r="R1001" s="503"/>
      <c r="S1001" s="503"/>
      <c r="T1001" s="503"/>
      <c r="U1001" s="503"/>
      <c r="V1001" s="503"/>
      <c r="W1001" s="503"/>
      <c r="X1001" s="503"/>
      <c r="Y1001" s="503"/>
      <c r="Z1001" s="503"/>
    </row>
    <row r="1002" spans="1:26" ht="15.75" customHeight="1" x14ac:dyDescent="0.25">
      <c r="A1002" s="503"/>
      <c r="B1002" s="503"/>
      <c r="C1002" s="503"/>
      <c r="P1002" s="503"/>
      <c r="Q1002" s="503"/>
      <c r="R1002" s="503"/>
      <c r="S1002" s="503"/>
      <c r="T1002" s="503"/>
      <c r="U1002" s="503"/>
      <c r="V1002" s="503"/>
      <c r="W1002" s="503"/>
      <c r="X1002" s="503"/>
      <c r="Y1002" s="503"/>
      <c r="Z1002" s="503"/>
    </row>
    <row r="1003" spans="1:26" ht="15.75" customHeight="1" x14ac:dyDescent="0.25">
      <c r="A1003" s="503"/>
      <c r="B1003" s="503"/>
      <c r="C1003" s="503"/>
      <c r="P1003" s="503"/>
      <c r="Q1003" s="503"/>
      <c r="R1003" s="503"/>
      <c r="S1003" s="503"/>
      <c r="T1003" s="503"/>
      <c r="U1003" s="503"/>
      <c r="V1003" s="503"/>
      <c r="W1003" s="503"/>
      <c r="X1003" s="503"/>
      <c r="Y1003" s="503"/>
      <c r="Z1003" s="503"/>
    </row>
    <row r="1004" spans="1:26" ht="15.75" customHeight="1" x14ac:dyDescent="0.25">
      <c r="A1004" s="503"/>
      <c r="B1004" s="503"/>
      <c r="C1004" s="503"/>
      <c r="P1004" s="503"/>
      <c r="Q1004" s="503"/>
      <c r="R1004" s="503"/>
      <c r="S1004" s="503"/>
      <c r="T1004" s="503"/>
      <c r="U1004" s="503"/>
      <c r="V1004" s="503"/>
      <c r="W1004" s="503"/>
      <c r="X1004" s="503"/>
      <c r="Y1004" s="503"/>
      <c r="Z1004" s="503"/>
    </row>
    <row r="1005" spans="1:26" ht="15.75" customHeight="1" x14ac:dyDescent="0.25">
      <c r="A1005" s="503"/>
      <c r="B1005" s="503"/>
      <c r="C1005" s="503"/>
      <c r="P1005" s="503"/>
      <c r="Q1005" s="503"/>
      <c r="R1005" s="503"/>
      <c r="S1005" s="503"/>
      <c r="T1005" s="503"/>
      <c r="U1005" s="503"/>
      <c r="V1005" s="503"/>
      <c r="W1005" s="503"/>
      <c r="X1005" s="503"/>
      <c r="Y1005" s="503"/>
      <c r="Z1005" s="503"/>
    </row>
    <row r="1006" spans="1:26" ht="15.75" customHeight="1" x14ac:dyDescent="0.25">
      <c r="A1006" s="503"/>
      <c r="B1006" s="503"/>
      <c r="C1006" s="503"/>
      <c r="P1006" s="503"/>
      <c r="Q1006" s="503"/>
      <c r="R1006" s="503"/>
      <c r="S1006" s="503"/>
      <c r="T1006" s="503"/>
      <c r="U1006" s="503"/>
      <c r="V1006" s="503"/>
      <c r="W1006" s="503"/>
      <c r="X1006" s="503"/>
      <c r="Y1006" s="503"/>
      <c r="Z1006" s="503"/>
    </row>
    <row r="1007" spans="1:26" ht="15.75" customHeight="1" x14ac:dyDescent="0.25">
      <c r="A1007" s="503"/>
      <c r="B1007" s="503"/>
      <c r="C1007" s="503"/>
      <c r="P1007" s="503"/>
      <c r="Q1007" s="503"/>
      <c r="R1007" s="503"/>
      <c r="S1007" s="503"/>
      <c r="T1007" s="503"/>
      <c r="U1007" s="503"/>
      <c r="V1007" s="503"/>
      <c r="W1007" s="503"/>
      <c r="X1007" s="503"/>
      <c r="Y1007" s="503"/>
      <c r="Z1007" s="503"/>
    </row>
    <row r="1008" spans="1:26" ht="15.75" customHeight="1" x14ac:dyDescent="0.25">
      <c r="A1008" s="503"/>
      <c r="B1008" s="503"/>
      <c r="C1008" s="503"/>
      <c r="P1008" s="503"/>
      <c r="Q1008" s="503"/>
      <c r="R1008" s="503"/>
      <c r="S1008" s="503"/>
      <c r="T1008" s="503"/>
      <c r="U1008" s="503"/>
      <c r="V1008" s="503"/>
      <c r="W1008" s="503"/>
      <c r="X1008" s="503"/>
      <c r="Y1008" s="503"/>
      <c r="Z1008" s="503"/>
    </row>
    <row r="1009" spans="1:26" ht="15.75" customHeight="1" x14ac:dyDescent="0.25">
      <c r="A1009" s="503"/>
      <c r="B1009" s="503"/>
      <c r="C1009" s="503"/>
      <c r="P1009" s="503"/>
      <c r="Q1009" s="503"/>
      <c r="R1009" s="503"/>
      <c r="S1009" s="503"/>
      <c r="T1009" s="503"/>
      <c r="U1009" s="503"/>
      <c r="V1009" s="503"/>
      <c r="W1009" s="503"/>
      <c r="X1009" s="503"/>
      <c r="Y1009" s="503"/>
      <c r="Z1009" s="503"/>
    </row>
    <row r="1010" spans="1:26" ht="15.75" customHeight="1" x14ac:dyDescent="0.25">
      <c r="A1010" s="503"/>
      <c r="B1010" s="503"/>
      <c r="C1010" s="503"/>
      <c r="P1010" s="503"/>
      <c r="Q1010" s="503"/>
      <c r="R1010" s="503"/>
      <c r="S1010" s="503"/>
      <c r="T1010" s="503"/>
      <c r="U1010" s="503"/>
      <c r="V1010" s="503"/>
      <c r="W1010" s="503"/>
      <c r="X1010" s="503"/>
      <c r="Y1010" s="503"/>
      <c r="Z1010" s="503"/>
    </row>
    <row r="1011" spans="1:26" ht="15.75" customHeight="1" x14ac:dyDescent="0.25">
      <c r="A1011" s="503"/>
      <c r="B1011" s="503"/>
      <c r="C1011" s="503"/>
      <c r="P1011" s="503"/>
      <c r="Q1011" s="503"/>
      <c r="R1011" s="503"/>
      <c r="S1011" s="503"/>
      <c r="T1011" s="503"/>
      <c r="U1011" s="503"/>
      <c r="V1011" s="503"/>
      <c r="W1011" s="503"/>
      <c r="X1011" s="503"/>
      <c r="Y1011" s="503"/>
      <c r="Z1011" s="503"/>
    </row>
    <row r="1012" spans="1:26" ht="15.75" customHeight="1" x14ac:dyDescent="0.25">
      <c r="A1012" s="503"/>
      <c r="B1012" s="503"/>
      <c r="C1012" s="503"/>
      <c r="P1012" s="503"/>
      <c r="Q1012" s="503"/>
      <c r="R1012" s="503"/>
      <c r="S1012" s="503"/>
      <c r="T1012" s="503"/>
      <c r="U1012" s="503"/>
      <c r="V1012" s="503"/>
      <c r="W1012" s="503"/>
      <c r="X1012" s="503"/>
      <c r="Y1012" s="503"/>
      <c r="Z1012" s="503"/>
    </row>
    <row r="1013" spans="1:26" ht="15.75" customHeight="1" x14ac:dyDescent="0.25">
      <c r="A1013" s="503"/>
      <c r="B1013" s="503"/>
      <c r="C1013" s="503"/>
      <c r="P1013" s="503"/>
      <c r="Q1013" s="503"/>
      <c r="R1013" s="503"/>
      <c r="S1013" s="503"/>
      <c r="T1013" s="503"/>
      <c r="U1013" s="503"/>
      <c r="V1013" s="503"/>
      <c r="W1013" s="503"/>
      <c r="X1013" s="503"/>
      <c r="Y1013" s="503"/>
      <c r="Z1013" s="503"/>
    </row>
    <row r="1014" spans="1:26" ht="15.75" customHeight="1" x14ac:dyDescent="0.25">
      <c r="A1014" s="503"/>
      <c r="B1014" s="503"/>
      <c r="C1014" s="503"/>
      <c r="P1014" s="503"/>
      <c r="Q1014" s="503"/>
      <c r="R1014" s="503"/>
      <c r="S1014" s="503"/>
      <c r="T1014" s="503"/>
      <c r="U1014" s="503"/>
      <c r="V1014" s="503"/>
      <c r="W1014" s="503"/>
      <c r="X1014" s="503"/>
      <c r="Y1014" s="503"/>
      <c r="Z1014" s="503"/>
    </row>
    <row r="1015" spans="1:26" ht="15.75" customHeight="1" x14ac:dyDescent="0.25">
      <c r="A1015" s="503"/>
      <c r="B1015" s="503"/>
      <c r="C1015" s="503"/>
      <c r="P1015" s="503"/>
      <c r="Q1015" s="503"/>
      <c r="R1015" s="503"/>
      <c r="S1015" s="503"/>
      <c r="T1015" s="503"/>
      <c r="U1015" s="503"/>
      <c r="V1015" s="503"/>
      <c r="W1015" s="503"/>
      <c r="X1015" s="503"/>
      <c r="Y1015" s="503"/>
      <c r="Z1015" s="503"/>
    </row>
    <row r="1016" spans="1:26" ht="15.75" customHeight="1" x14ac:dyDescent="0.25">
      <c r="A1016" s="503"/>
      <c r="B1016" s="503"/>
      <c r="C1016" s="503"/>
      <c r="P1016" s="503"/>
      <c r="Q1016" s="503"/>
      <c r="R1016" s="503"/>
      <c r="S1016" s="503"/>
      <c r="T1016" s="503"/>
      <c r="U1016" s="503"/>
      <c r="V1016" s="503"/>
      <c r="W1016" s="503"/>
      <c r="X1016" s="503"/>
      <c r="Y1016" s="503"/>
      <c r="Z1016" s="503"/>
    </row>
    <row r="1017" spans="1:26" ht="15.75" customHeight="1" x14ac:dyDescent="0.25">
      <c r="A1017" s="503"/>
      <c r="B1017" s="503"/>
      <c r="C1017" s="503"/>
      <c r="P1017" s="503"/>
      <c r="Q1017" s="503"/>
      <c r="R1017" s="503"/>
      <c r="S1017" s="503"/>
      <c r="T1017" s="503"/>
      <c r="U1017" s="503"/>
      <c r="V1017" s="503"/>
      <c r="W1017" s="503"/>
      <c r="X1017" s="503"/>
      <c r="Y1017" s="503"/>
      <c r="Z1017" s="503"/>
    </row>
    <row r="1018" spans="1:26" ht="15.75" customHeight="1" x14ac:dyDescent="0.25">
      <c r="A1018" s="503"/>
      <c r="B1018" s="503"/>
      <c r="C1018" s="503"/>
      <c r="P1018" s="503"/>
      <c r="Q1018" s="503"/>
      <c r="R1018" s="503"/>
      <c r="S1018" s="503"/>
      <c r="T1018" s="503"/>
      <c r="U1018" s="503"/>
      <c r="V1018" s="503"/>
      <c r="W1018" s="503"/>
      <c r="X1018" s="503"/>
      <c r="Y1018" s="503"/>
      <c r="Z1018" s="503"/>
    </row>
    <row r="1019" spans="1:26" ht="15.75" customHeight="1" x14ac:dyDescent="0.25">
      <c r="A1019" s="503"/>
      <c r="B1019" s="503"/>
      <c r="C1019" s="503"/>
      <c r="P1019" s="503"/>
      <c r="Q1019" s="503"/>
      <c r="R1019" s="503"/>
      <c r="S1019" s="503"/>
      <c r="T1019" s="503"/>
      <c r="U1019" s="503"/>
      <c r="V1019" s="503"/>
      <c r="W1019" s="503"/>
      <c r="X1019" s="503"/>
      <c r="Y1019" s="503"/>
      <c r="Z1019" s="503"/>
    </row>
    <row r="1020" spans="1:26" ht="15.75" customHeight="1" x14ac:dyDescent="0.25">
      <c r="A1020" s="503"/>
      <c r="B1020" s="503"/>
      <c r="C1020" s="503"/>
      <c r="P1020" s="503"/>
      <c r="Q1020" s="503"/>
      <c r="R1020" s="503"/>
      <c r="S1020" s="503"/>
      <c r="T1020" s="503"/>
      <c r="U1020" s="503"/>
      <c r="V1020" s="503"/>
      <c r="W1020" s="503"/>
      <c r="X1020" s="503"/>
      <c r="Y1020" s="503"/>
      <c r="Z1020" s="503"/>
    </row>
    <row r="1021" spans="1:26" ht="15.75" customHeight="1" x14ac:dyDescent="0.25">
      <c r="A1021" s="503"/>
      <c r="B1021" s="503"/>
      <c r="C1021" s="503"/>
      <c r="P1021" s="503"/>
      <c r="Q1021" s="503"/>
      <c r="R1021" s="503"/>
      <c r="S1021" s="503"/>
      <c r="T1021" s="503"/>
      <c r="U1021" s="503"/>
      <c r="V1021" s="503"/>
      <c r="W1021" s="503"/>
      <c r="X1021" s="503"/>
      <c r="Y1021" s="503"/>
      <c r="Z1021" s="503"/>
    </row>
  </sheetData>
  <mergeCells count="8">
    <mergeCell ref="D136:G136"/>
    <mergeCell ref="H136:I136"/>
    <mergeCell ref="L57:O57"/>
    <mergeCell ref="D126:I126"/>
    <mergeCell ref="D128:G128"/>
    <mergeCell ref="H128:I128"/>
    <mergeCell ref="D135:I135"/>
    <mergeCell ref="C91:D91"/>
  </mergeCells>
  <pageMargins left="0.7" right="0.7" top="0.75" bottom="0.75" header="0" footer="0"/>
  <pageSetup paperSize="9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B1000"/>
  <sheetViews>
    <sheetView showGridLines="0" topLeftCell="A108" workbookViewId="0">
      <selection activeCell="E42" sqref="E42:N42"/>
    </sheetView>
  </sheetViews>
  <sheetFormatPr baseColWidth="10" defaultColWidth="14.42578125" defaultRowHeight="15" customHeight="1" x14ac:dyDescent="0.25"/>
  <cols>
    <col min="1" max="1" width="3" style="447" customWidth="1"/>
    <col min="2" max="2" width="2.85546875" style="447" customWidth="1"/>
    <col min="3" max="3" width="31.5703125" style="447" customWidth="1"/>
    <col min="4" max="4" width="16.42578125" style="565" customWidth="1"/>
    <col min="5" max="5" width="12.42578125" style="565" customWidth="1"/>
    <col min="6" max="6" width="16.7109375" style="565" customWidth="1"/>
    <col min="7" max="7" width="12.42578125" style="565" customWidth="1"/>
    <col min="8" max="8" width="12.140625" style="447" customWidth="1"/>
    <col min="9" max="11" width="12.42578125" style="447" customWidth="1"/>
    <col min="12" max="14" width="12.42578125" style="565" customWidth="1"/>
    <col min="15" max="15" width="12.140625" style="565" customWidth="1"/>
    <col min="16" max="16" width="13.42578125" style="565" customWidth="1"/>
    <col min="17" max="17" width="11.42578125" style="565" customWidth="1"/>
    <col min="18" max="18" width="14" style="565" customWidth="1"/>
    <col min="19" max="19" width="0.85546875" style="565" customWidth="1"/>
    <col min="20" max="20" width="13.140625" style="565" customWidth="1"/>
    <col min="21" max="26" width="11.42578125" style="565" customWidth="1"/>
    <col min="27" max="28" width="11.42578125" style="447" customWidth="1"/>
    <col min="29" max="16384" width="14.42578125" style="447"/>
  </cols>
  <sheetData>
    <row r="1" spans="1:28" x14ac:dyDescent="0.25">
      <c r="A1" s="655" t="s">
        <v>302</v>
      </c>
      <c r="B1" s="503"/>
      <c r="C1" s="503"/>
      <c r="H1" s="503"/>
      <c r="I1" s="503"/>
      <c r="J1" s="503"/>
      <c r="K1" s="503"/>
      <c r="AA1" s="503"/>
      <c r="AB1" s="503"/>
    </row>
    <row r="2" spans="1:28" ht="15.75" thickBot="1" x14ac:dyDescent="0.3">
      <c r="A2" s="503"/>
      <c r="B2" s="503"/>
      <c r="C2" s="769"/>
      <c r="D2" s="791"/>
      <c r="H2" s="503"/>
      <c r="I2" s="503"/>
      <c r="J2" s="503"/>
      <c r="K2" s="503"/>
      <c r="AA2" s="503"/>
      <c r="AB2" s="503"/>
    </row>
    <row r="3" spans="1:28" ht="30.75" thickBot="1" x14ac:dyDescent="0.3">
      <c r="A3" s="503"/>
      <c r="B3" s="503"/>
      <c r="C3" s="1487" t="s">
        <v>396</v>
      </c>
      <c r="D3" s="1487"/>
      <c r="F3" s="253" t="s">
        <v>0</v>
      </c>
      <c r="G3" s="771">
        <v>63.35</v>
      </c>
      <c r="H3" s="503"/>
      <c r="I3" s="769"/>
      <c r="J3" s="769"/>
      <c r="K3" s="769"/>
      <c r="L3" s="792"/>
      <c r="M3" s="792"/>
      <c r="N3" s="792"/>
      <c r="AA3" s="503"/>
      <c r="AB3" s="503"/>
    </row>
    <row r="4" spans="1:28" ht="30" customHeight="1" x14ac:dyDescent="0.25">
      <c r="A4" s="503"/>
      <c r="B4" s="503"/>
      <c r="C4" s="503" t="s">
        <v>397</v>
      </c>
      <c r="D4" s="750">
        <v>6300000</v>
      </c>
      <c r="H4" s="503"/>
      <c r="I4" s="1487" t="s">
        <v>398</v>
      </c>
      <c r="J4" s="1487"/>
      <c r="K4" s="1487"/>
      <c r="L4" s="1487" t="s">
        <v>399</v>
      </c>
      <c r="M4" s="1487"/>
      <c r="N4" s="253" t="s">
        <v>400</v>
      </c>
      <c r="AA4" s="503"/>
      <c r="AB4" s="503"/>
    </row>
    <row r="5" spans="1:28" x14ac:dyDescent="0.25">
      <c r="A5" s="503"/>
      <c r="B5" s="503"/>
      <c r="C5" s="503" t="s">
        <v>401</v>
      </c>
      <c r="D5" s="750">
        <f>(1920*260*G3) + 3780000</f>
        <v>35404320</v>
      </c>
      <c r="E5" s="751"/>
      <c r="H5" s="503"/>
      <c r="I5" s="503" t="s">
        <v>1511</v>
      </c>
      <c r="J5" s="503"/>
      <c r="K5" s="503"/>
      <c r="N5" s="793">
        <v>0.21</v>
      </c>
      <c r="AA5" s="503"/>
      <c r="AB5" s="503"/>
    </row>
    <row r="6" spans="1:28" x14ac:dyDescent="0.25">
      <c r="A6" s="503"/>
      <c r="B6" s="503"/>
      <c r="C6" s="503" t="s">
        <v>402</v>
      </c>
      <c r="D6" s="750">
        <v>0</v>
      </c>
      <c r="E6" s="750"/>
      <c r="H6" s="503"/>
      <c r="I6" s="503" t="s">
        <v>401</v>
      </c>
      <c r="J6" s="503"/>
      <c r="K6" s="503"/>
      <c r="L6" s="565">
        <v>50</v>
      </c>
      <c r="M6" s="565" t="s">
        <v>403</v>
      </c>
      <c r="N6" s="793">
        <v>1</v>
      </c>
      <c r="AA6" s="503"/>
      <c r="AB6" s="503"/>
    </row>
    <row r="7" spans="1:28" x14ac:dyDescent="0.25">
      <c r="A7" s="503"/>
      <c r="B7" s="503"/>
      <c r="C7" s="503" t="s">
        <v>404</v>
      </c>
      <c r="D7" s="750">
        <f>221520*G3</f>
        <v>14033292</v>
      </c>
      <c r="H7" s="503"/>
      <c r="I7" s="503" t="s">
        <v>402</v>
      </c>
      <c r="J7" s="503"/>
      <c r="K7" s="503"/>
      <c r="L7" s="565">
        <v>15</v>
      </c>
      <c r="M7" s="565" t="s">
        <v>403</v>
      </c>
      <c r="N7" s="793">
        <v>1</v>
      </c>
      <c r="AA7" s="503"/>
      <c r="AB7" s="503"/>
    </row>
    <row r="8" spans="1:28" x14ac:dyDescent="0.25">
      <c r="A8" s="503"/>
      <c r="B8" s="503"/>
      <c r="C8" s="503" t="s">
        <v>405</v>
      </c>
      <c r="D8" s="750">
        <f>D7*0.1</f>
        <v>1403329.2000000002</v>
      </c>
      <c r="H8" s="503"/>
      <c r="I8" s="503" t="s">
        <v>404</v>
      </c>
      <c r="J8" s="503"/>
      <c r="K8" s="503"/>
      <c r="L8" s="565">
        <v>15</v>
      </c>
      <c r="M8" s="565" t="s">
        <v>403</v>
      </c>
      <c r="N8" s="793">
        <v>1</v>
      </c>
      <c r="AA8" s="503"/>
      <c r="AB8" s="503"/>
    </row>
    <row r="9" spans="1:28" x14ac:dyDescent="0.25">
      <c r="A9" s="503"/>
      <c r="B9" s="503"/>
      <c r="C9" s="1487" t="s">
        <v>406</v>
      </c>
      <c r="D9" s="1487"/>
      <c r="F9" s="752"/>
      <c r="H9" s="503"/>
      <c r="I9" s="503" t="s">
        <v>241</v>
      </c>
      <c r="J9" s="503"/>
      <c r="K9" s="503"/>
      <c r="L9" s="565">
        <v>15</v>
      </c>
      <c r="M9" s="565" t="s">
        <v>403</v>
      </c>
      <c r="N9" s="793">
        <v>1</v>
      </c>
      <c r="AA9" s="503"/>
      <c r="AB9" s="503"/>
    </row>
    <row r="10" spans="1:28" x14ac:dyDescent="0.25">
      <c r="A10" s="503"/>
      <c r="B10" s="503"/>
      <c r="C10" s="503" t="s">
        <v>407</v>
      </c>
      <c r="D10" s="750">
        <v>0</v>
      </c>
      <c r="F10" s="681"/>
      <c r="H10" s="503"/>
      <c r="I10" s="503" t="s">
        <v>407</v>
      </c>
      <c r="J10" s="503"/>
      <c r="K10" s="503"/>
      <c r="L10" s="565">
        <v>3</v>
      </c>
      <c r="M10" s="565" t="s">
        <v>403</v>
      </c>
      <c r="N10" s="793">
        <v>1</v>
      </c>
      <c r="AA10" s="503"/>
      <c r="AB10" s="503"/>
    </row>
    <row r="11" spans="1:28" x14ac:dyDescent="0.25">
      <c r="A11" s="503"/>
      <c r="B11" s="503"/>
      <c r="C11" s="503" t="s">
        <v>408</v>
      </c>
      <c r="D11" s="750">
        <v>0</v>
      </c>
      <c r="H11" s="503"/>
      <c r="I11" s="503" t="s">
        <v>408</v>
      </c>
      <c r="J11" s="503"/>
      <c r="K11" s="503"/>
      <c r="L11" s="565">
        <v>1</v>
      </c>
      <c r="M11" s="565" t="s">
        <v>403</v>
      </c>
      <c r="N11" s="793">
        <v>1</v>
      </c>
      <c r="AA11" s="503"/>
      <c r="AB11" s="503"/>
    </row>
    <row r="12" spans="1:28" x14ac:dyDescent="0.25">
      <c r="A12" s="503"/>
      <c r="B12" s="503"/>
      <c r="C12" s="503" t="s">
        <v>409</v>
      </c>
      <c r="D12" s="750">
        <v>256400.63999999998</v>
      </c>
      <c r="H12" s="503"/>
      <c r="I12" s="503" t="s">
        <v>409</v>
      </c>
      <c r="J12" s="503"/>
      <c r="K12" s="503"/>
      <c r="L12" s="565">
        <v>1</v>
      </c>
      <c r="M12" s="565" t="s">
        <v>403</v>
      </c>
      <c r="N12" s="793">
        <v>1</v>
      </c>
      <c r="AA12" s="503"/>
      <c r="AB12" s="503"/>
    </row>
    <row r="13" spans="1:28" x14ac:dyDescent="0.25">
      <c r="A13" s="503"/>
      <c r="B13" s="503"/>
      <c r="C13" s="503" t="s">
        <v>410</v>
      </c>
      <c r="D13" s="750">
        <v>252000</v>
      </c>
      <c r="H13" s="503"/>
      <c r="I13" s="503" t="s">
        <v>410</v>
      </c>
      <c r="J13" s="503"/>
      <c r="K13" s="503"/>
      <c r="L13" s="565">
        <v>3</v>
      </c>
      <c r="M13" s="565" t="s">
        <v>403</v>
      </c>
      <c r="N13" s="793">
        <v>1</v>
      </c>
      <c r="AA13" s="503"/>
      <c r="AB13" s="503"/>
    </row>
    <row r="14" spans="1:28" x14ac:dyDescent="0.25">
      <c r="A14" s="503"/>
      <c r="B14" s="503"/>
      <c r="C14" s="503" t="s">
        <v>411</v>
      </c>
      <c r="D14" s="826">
        <f>'8 Financiamiento'!D32</f>
        <v>6174893.8199769072</v>
      </c>
      <c r="H14" s="503"/>
      <c r="I14" s="503" t="s">
        <v>412</v>
      </c>
      <c r="J14" s="503"/>
      <c r="K14" s="503"/>
      <c r="L14" s="565">
        <v>1</v>
      </c>
      <c r="M14" s="565" t="s">
        <v>413</v>
      </c>
      <c r="N14" s="793">
        <f>IF('8 Financiamiento'!B1=TRUE,1,0)</f>
        <v>1</v>
      </c>
      <c r="AA14" s="503"/>
      <c r="AB14" s="503"/>
    </row>
    <row r="15" spans="1:28" ht="15.75" thickBot="1" x14ac:dyDescent="0.3">
      <c r="A15" s="503"/>
      <c r="B15" s="503"/>
      <c r="C15" s="767" t="s">
        <v>414</v>
      </c>
      <c r="D15" s="768">
        <v>128200</v>
      </c>
      <c r="E15" s="722"/>
      <c r="H15" s="503"/>
      <c r="I15" s="770" t="s">
        <v>415</v>
      </c>
      <c r="J15" s="770"/>
      <c r="K15" s="770"/>
      <c r="L15" s="794">
        <v>1</v>
      </c>
      <c r="M15" s="794" t="s">
        <v>413</v>
      </c>
      <c r="N15" s="795">
        <v>1</v>
      </c>
      <c r="AA15" s="503"/>
      <c r="AB15" s="503"/>
    </row>
    <row r="16" spans="1:28" ht="9" customHeight="1" x14ac:dyDescent="0.25">
      <c r="A16" s="503"/>
      <c r="B16" s="503"/>
      <c r="C16" s="503"/>
      <c r="H16" s="503"/>
      <c r="I16" s="503"/>
      <c r="J16" s="503"/>
      <c r="K16" s="503"/>
      <c r="AA16" s="503"/>
      <c r="AB16" s="503"/>
    </row>
    <row r="17" spans="1:28" x14ac:dyDescent="0.25">
      <c r="A17" s="503"/>
      <c r="B17" s="503"/>
      <c r="C17" s="557"/>
      <c r="D17" s="681">
        <f>SUM(D4:D15)</f>
        <v>63952435.659976915</v>
      </c>
      <c r="E17" s="618">
        <f>D17*0.7</f>
        <v>44766704.961983837</v>
      </c>
      <c r="H17" s="503"/>
      <c r="I17" s="503" t="s">
        <v>416</v>
      </c>
      <c r="J17" s="503"/>
      <c r="K17" s="503"/>
      <c r="AA17" s="503"/>
      <c r="AB17" s="503"/>
    </row>
    <row r="18" spans="1:28" x14ac:dyDescent="0.25">
      <c r="A18" s="503"/>
      <c r="B18" s="503"/>
      <c r="C18" s="503"/>
      <c r="H18" s="503"/>
      <c r="I18" s="557"/>
      <c r="J18" s="503"/>
      <c r="K18" s="503"/>
      <c r="AA18" s="503"/>
      <c r="AB18" s="503"/>
    </row>
    <row r="19" spans="1:28" x14ac:dyDescent="0.25">
      <c r="A19" s="503"/>
      <c r="B19" s="503"/>
      <c r="C19" s="503"/>
      <c r="F19" s="681"/>
      <c r="H19" s="503"/>
      <c r="I19" s="503"/>
      <c r="J19" s="503"/>
      <c r="K19" s="503"/>
      <c r="AA19" s="503"/>
      <c r="AB19" s="503"/>
    </row>
    <row r="20" spans="1:28" x14ac:dyDescent="0.25">
      <c r="A20" s="503"/>
      <c r="B20" s="503"/>
      <c r="C20" s="1466" t="s">
        <v>417</v>
      </c>
      <c r="D20" s="1467"/>
      <c r="H20" s="503"/>
      <c r="I20" s="503"/>
      <c r="J20" s="503"/>
      <c r="K20" s="503"/>
      <c r="AA20" s="503"/>
      <c r="AB20" s="503"/>
    </row>
    <row r="21" spans="1:28" ht="4.5" customHeight="1" x14ac:dyDescent="0.25">
      <c r="A21" s="503"/>
      <c r="B21" s="503"/>
      <c r="C21" s="503"/>
      <c r="H21" s="503"/>
      <c r="I21" s="503"/>
      <c r="J21" s="503"/>
      <c r="K21" s="503"/>
      <c r="AA21" s="503"/>
      <c r="AB21" s="503"/>
    </row>
    <row r="22" spans="1:28" ht="15.75" customHeight="1" x14ac:dyDescent="0.25">
      <c r="A22" s="503"/>
      <c r="B22" s="503"/>
      <c r="C22" s="775" t="s">
        <v>396</v>
      </c>
      <c r="D22" s="775" t="s">
        <v>418</v>
      </c>
      <c r="E22" s="775" t="s">
        <v>155</v>
      </c>
      <c r="F22" s="775" t="s">
        <v>156</v>
      </c>
      <c r="G22" s="775" t="s">
        <v>157</v>
      </c>
      <c r="H22" s="775" t="s">
        <v>158</v>
      </c>
      <c r="I22" s="775" t="s">
        <v>159</v>
      </c>
      <c r="J22" s="775" t="s">
        <v>261</v>
      </c>
      <c r="K22" s="775" t="s">
        <v>262</v>
      </c>
      <c r="L22" s="775" t="s">
        <v>263</v>
      </c>
      <c r="M22" s="775" t="s">
        <v>264</v>
      </c>
      <c r="N22" s="775" t="s">
        <v>265</v>
      </c>
      <c r="AA22" s="503"/>
      <c r="AB22" s="503"/>
    </row>
    <row r="23" spans="1:28" ht="15.75" customHeight="1" x14ac:dyDescent="0.25">
      <c r="A23" s="503"/>
      <c r="B23" s="503"/>
      <c r="C23" s="772" t="s">
        <v>419</v>
      </c>
      <c r="D23" s="776">
        <f t="shared" ref="D23:D26" si="0">D4</f>
        <v>6300000</v>
      </c>
      <c r="E23" s="776"/>
      <c r="F23" s="776"/>
      <c r="G23" s="776"/>
      <c r="H23" s="779"/>
      <c r="I23" s="779"/>
      <c r="J23" s="779"/>
      <c r="K23" s="779"/>
      <c r="L23" s="776"/>
      <c r="M23" s="776"/>
      <c r="N23" s="776"/>
      <c r="AA23" s="503"/>
      <c r="AB23" s="503"/>
    </row>
    <row r="24" spans="1:28" ht="15.75" customHeight="1" x14ac:dyDescent="0.25">
      <c r="A24" s="503"/>
      <c r="B24" s="503"/>
      <c r="C24" s="772" t="s">
        <v>401</v>
      </c>
      <c r="D24" s="777">
        <f t="shared" si="0"/>
        <v>35404320</v>
      </c>
      <c r="E24" s="777"/>
      <c r="F24" s="777"/>
      <c r="G24" s="777"/>
      <c r="H24" s="780"/>
      <c r="I24" s="780"/>
      <c r="J24" s="780"/>
      <c r="K24" s="780"/>
      <c r="L24" s="777"/>
      <c r="M24" s="777"/>
      <c r="N24" s="777"/>
      <c r="AA24" s="503"/>
      <c r="AB24" s="503"/>
    </row>
    <row r="25" spans="1:28" ht="15.75" customHeight="1" x14ac:dyDescent="0.25">
      <c r="A25" s="503"/>
      <c r="B25" s="503"/>
      <c r="C25" s="772" t="s">
        <v>402</v>
      </c>
      <c r="D25" s="777">
        <f t="shared" si="0"/>
        <v>0</v>
      </c>
      <c r="E25" s="777"/>
      <c r="F25" s="777"/>
      <c r="G25" s="777"/>
      <c r="H25" s="780"/>
      <c r="I25" s="780"/>
      <c r="J25" s="780"/>
      <c r="K25" s="780"/>
      <c r="L25" s="777"/>
      <c r="M25" s="777"/>
      <c r="N25" s="777"/>
      <c r="AA25" s="503"/>
      <c r="AB25" s="503"/>
    </row>
    <row r="26" spans="1:28" ht="15.75" customHeight="1" x14ac:dyDescent="0.25">
      <c r="A26" s="503"/>
      <c r="B26" s="503"/>
      <c r="C26" s="772" t="s">
        <v>404</v>
      </c>
      <c r="D26" s="777">
        <f t="shared" si="0"/>
        <v>14033292</v>
      </c>
      <c r="E26" s="777"/>
      <c r="F26" s="777"/>
      <c r="G26" s="777"/>
      <c r="H26" s="780"/>
      <c r="I26" s="780"/>
      <c r="J26" s="780"/>
      <c r="K26" s="780"/>
      <c r="L26" s="777"/>
      <c r="M26" s="777"/>
      <c r="N26" s="777"/>
      <c r="AA26" s="503"/>
      <c r="AB26" s="503"/>
    </row>
    <row r="27" spans="1:28" ht="15.75" customHeight="1" x14ac:dyDescent="0.25">
      <c r="A27" s="503"/>
      <c r="B27" s="503"/>
      <c r="C27" s="772" t="s">
        <v>241</v>
      </c>
      <c r="D27" s="777"/>
      <c r="E27" s="777">
        <f>'Datos Producción'!D82*D8+D8</f>
        <v>1992727.4640000002</v>
      </c>
      <c r="F27" s="777">
        <f>'Datos Producción'!E82*E27+E27</f>
        <v>2650327.5271200002</v>
      </c>
      <c r="G27" s="777">
        <f>'Datos Producción'!F82*F27+F27</f>
        <v>3339412.6841712003</v>
      </c>
      <c r="H27" s="780">
        <f>'Datos Producción'!G82*G27+G27</f>
        <v>4074083.4746888643</v>
      </c>
      <c r="I27" s="780">
        <f>'Datos Producción'!H82*H27+H27</f>
        <v>4848159.3348797485</v>
      </c>
      <c r="J27" s="780">
        <f>'Datos Producción'!I82*I27+I27</f>
        <v>5429938.4550653184</v>
      </c>
      <c r="K27" s="780">
        <f>'Datos Producción'!J82*J27+J27</f>
        <v>5972932.3005718505</v>
      </c>
      <c r="L27" s="777">
        <f>'Datos Producción'!K82*K27+K27</f>
        <v>6510496.2076233169</v>
      </c>
      <c r="M27" s="777">
        <f>'Datos Producción'!L82*L27+L27</f>
        <v>7031335.9042331818</v>
      </c>
      <c r="N27" s="777">
        <f>'Datos Producción'!M82*M27+M27</f>
        <v>7593842.7765718363</v>
      </c>
      <c r="AA27" s="503"/>
      <c r="AB27" s="503"/>
    </row>
    <row r="28" spans="1:28" ht="15.75" customHeight="1" x14ac:dyDescent="0.25">
      <c r="A28" s="503"/>
      <c r="B28" s="503"/>
      <c r="C28" s="775" t="s">
        <v>406</v>
      </c>
      <c r="D28" s="777"/>
      <c r="E28" s="777"/>
      <c r="F28" s="777"/>
      <c r="G28" s="777"/>
      <c r="H28" s="780"/>
      <c r="I28" s="780"/>
      <c r="J28" s="780"/>
      <c r="K28" s="780"/>
      <c r="L28" s="777"/>
      <c r="M28" s="777"/>
      <c r="N28" s="777"/>
      <c r="AA28" s="503"/>
      <c r="AB28" s="503"/>
    </row>
    <row r="29" spans="1:28" ht="15.75" customHeight="1" x14ac:dyDescent="0.25">
      <c r="A29" s="503"/>
      <c r="B29" s="503"/>
      <c r="C29" s="772" t="s">
        <v>407</v>
      </c>
      <c r="D29" s="777">
        <f t="shared" ref="D29:D32" si="1">D10</f>
        <v>0</v>
      </c>
      <c r="E29" s="777"/>
      <c r="F29" s="777"/>
      <c r="G29" s="777"/>
      <c r="H29" s="780"/>
      <c r="I29" s="780"/>
      <c r="J29" s="780"/>
      <c r="K29" s="780"/>
      <c r="L29" s="777"/>
      <c r="M29" s="777"/>
      <c r="N29" s="777"/>
      <c r="AA29" s="503"/>
      <c r="AB29" s="503"/>
    </row>
    <row r="30" spans="1:28" ht="15.75" customHeight="1" x14ac:dyDescent="0.25">
      <c r="A30" s="503"/>
      <c r="B30" s="503"/>
      <c r="C30" s="772" t="s">
        <v>408</v>
      </c>
      <c r="D30" s="777">
        <f t="shared" si="1"/>
        <v>0</v>
      </c>
      <c r="E30" s="777"/>
      <c r="F30" s="777"/>
      <c r="G30" s="777"/>
      <c r="H30" s="780"/>
      <c r="I30" s="780"/>
      <c r="J30" s="780"/>
      <c r="K30" s="780"/>
      <c r="L30" s="777"/>
      <c r="M30" s="777"/>
      <c r="N30" s="777"/>
      <c r="AA30" s="503"/>
      <c r="AB30" s="503"/>
    </row>
    <row r="31" spans="1:28" ht="15.75" customHeight="1" x14ac:dyDescent="0.25">
      <c r="A31" s="503"/>
      <c r="B31" s="503"/>
      <c r="C31" s="772" t="s">
        <v>409</v>
      </c>
      <c r="D31" s="777">
        <f t="shared" si="1"/>
        <v>256400.63999999998</v>
      </c>
      <c r="E31" s="777"/>
      <c r="F31" s="777"/>
      <c r="G31" s="777"/>
      <c r="H31" s="780"/>
      <c r="I31" s="780"/>
      <c r="J31" s="780"/>
      <c r="K31" s="780"/>
      <c r="L31" s="777"/>
      <c r="M31" s="777"/>
      <c r="N31" s="777"/>
      <c r="AA31" s="503"/>
      <c r="AB31" s="503"/>
    </row>
    <row r="32" spans="1:28" ht="15.75" customHeight="1" x14ac:dyDescent="0.25">
      <c r="A32" s="503"/>
      <c r="B32" s="503"/>
      <c r="C32" s="772" t="s">
        <v>410</v>
      </c>
      <c r="D32" s="777">
        <f t="shared" si="1"/>
        <v>252000</v>
      </c>
      <c r="E32" s="777"/>
      <c r="F32" s="777"/>
      <c r="G32" s="777"/>
      <c r="H32" s="780"/>
      <c r="I32" s="780"/>
      <c r="J32" s="780"/>
      <c r="K32" s="780"/>
      <c r="L32" s="777"/>
      <c r="M32" s="777"/>
      <c r="N32" s="777"/>
      <c r="AA32" s="503"/>
      <c r="AB32" s="503"/>
    </row>
    <row r="33" spans="1:28" ht="15.75" customHeight="1" x14ac:dyDescent="0.25">
      <c r="A33" s="503"/>
      <c r="B33" s="503"/>
      <c r="C33" s="773" t="s">
        <v>415</v>
      </c>
      <c r="D33" s="778">
        <f>D14+D15</f>
        <v>6303093.8199769072</v>
      </c>
      <c r="E33" s="778"/>
      <c r="F33" s="778"/>
      <c r="G33" s="778"/>
      <c r="H33" s="781"/>
      <c r="I33" s="781"/>
      <c r="J33" s="781"/>
      <c r="K33" s="781"/>
      <c r="L33" s="778"/>
      <c r="M33" s="778"/>
      <c r="N33" s="778"/>
      <c r="AA33" s="503"/>
      <c r="AB33" s="503"/>
    </row>
    <row r="34" spans="1:28" ht="15.75" customHeight="1" x14ac:dyDescent="0.25">
      <c r="A34" s="503"/>
      <c r="B34" s="503"/>
      <c r="C34" s="782" t="s">
        <v>420</v>
      </c>
      <c r="D34" s="783">
        <f t="shared" ref="D34:N34" si="2">SUM(D23:D33)</f>
        <v>62549106.459976912</v>
      </c>
      <c r="E34" s="784">
        <f t="shared" si="2"/>
        <v>1992727.4640000002</v>
      </c>
      <c r="F34" s="784">
        <f t="shared" si="2"/>
        <v>2650327.5271200002</v>
      </c>
      <c r="G34" s="784">
        <f t="shared" si="2"/>
        <v>3339412.6841712003</v>
      </c>
      <c r="H34" s="785">
        <f t="shared" si="2"/>
        <v>4074083.4746888643</v>
      </c>
      <c r="I34" s="785">
        <f t="shared" si="2"/>
        <v>4848159.3348797485</v>
      </c>
      <c r="J34" s="785">
        <f t="shared" si="2"/>
        <v>5429938.4550653184</v>
      </c>
      <c r="K34" s="785">
        <f t="shared" si="2"/>
        <v>5972932.3005718505</v>
      </c>
      <c r="L34" s="784">
        <f t="shared" si="2"/>
        <v>6510496.2076233169</v>
      </c>
      <c r="M34" s="784">
        <f t="shared" si="2"/>
        <v>7031335.9042331818</v>
      </c>
      <c r="N34" s="784">
        <f t="shared" si="2"/>
        <v>7593842.7765718363</v>
      </c>
      <c r="P34" s="796">
        <f t="shared" ref="P34:P36" si="3">SUM(D34:N34)</f>
        <v>111992362.58890222</v>
      </c>
      <c r="AA34" s="503"/>
      <c r="AB34" s="503"/>
    </row>
    <row r="35" spans="1:28" ht="15.75" customHeight="1" x14ac:dyDescent="0.25">
      <c r="A35" s="503"/>
      <c r="B35" s="503"/>
      <c r="C35" s="788" t="s">
        <v>421</v>
      </c>
      <c r="D35" s="784">
        <f t="shared" ref="D35:N35" si="4">+D54</f>
        <v>22807290.189800445</v>
      </c>
      <c r="E35" s="784">
        <f t="shared" si="4"/>
        <v>418472.76744000003</v>
      </c>
      <c r="F35" s="784">
        <f t="shared" si="4"/>
        <v>556568.78069520008</v>
      </c>
      <c r="G35" s="784">
        <f t="shared" si="4"/>
        <v>701276.663675952</v>
      </c>
      <c r="H35" s="785">
        <f t="shared" si="4"/>
        <v>855557.52968466142</v>
      </c>
      <c r="I35" s="785">
        <f t="shared" si="4"/>
        <v>1018113.4603247471</v>
      </c>
      <c r="J35" s="785">
        <f t="shared" si="4"/>
        <v>1140287.0755637167</v>
      </c>
      <c r="K35" s="785">
        <f t="shared" si="4"/>
        <v>1254315.7831200885</v>
      </c>
      <c r="L35" s="784">
        <f t="shared" si="4"/>
        <v>1367204.2036008965</v>
      </c>
      <c r="M35" s="784">
        <f t="shared" si="4"/>
        <v>1476580.5398889682</v>
      </c>
      <c r="N35" s="784">
        <f t="shared" si="4"/>
        <v>1594706.9830800856</v>
      </c>
      <c r="P35" s="796">
        <f t="shared" si="3"/>
        <v>33190373.976874761</v>
      </c>
      <c r="AA35" s="503"/>
      <c r="AB35" s="503"/>
    </row>
    <row r="36" spans="1:28" ht="15.75" customHeight="1" x14ac:dyDescent="0.25">
      <c r="A36" s="503"/>
      <c r="B36" s="503"/>
      <c r="C36" s="786" t="s">
        <v>422</v>
      </c>
      <c r="D36" s="783">
        <f>D34+D35</f>
        <v>85356396.649777353</v>
      </c>
      <c r="E36" s="783">
        <f t="shared" ref="E36:N36" si="5">+E34+E35</f>
        <v>2411200.2314400002</v>
      </c>
      <c r="F36" s="783">
        <f t="shared" si="5"/>
        <v>3206896.3078152002</v>
      </c>
      <c r="G36" s="783">
        <f t="shared" si="5"/>
        <v>4040689.3478471525</v>
      </c>
      <c r="H36" s="787">
        <f t="shared" si="5"/>
        <v>4929641.0043735262</v>
      </c>
      <c r="I36" s="787">
        <f t="shared" si="5"/>
        <v>5866272.795204496</v>
      </c>
      <c r="J36" s="787">
        <f t="shared" si="5"/>
        <v>6570225.5306290351</v>
      </c>
      <c r="K36" s="787">
        <f t="shared" si="5"/>
        <v>7227248.0836919388</v>
      </c>
      <c r="L36" s="783">
        <f t="shared" si="5"/>
        <v>7877700.4112242134</v>
      </c>
      <c r="M36" s="783">
        <f t="shared" si="5"/>
        <v>8507916.4441221505</v>
      </c>
      <c r="N36" s="783">
        <f t="shared" si="5"/>
        <v>9188549.7596519217</v>
      </c>
      <c r="P36" s="796">
        <f t="shared" si="3"/>
        <v>145182736.56577697</v>
      </c>
      <c r="AA36" s="503"/>
      <c r="AB36" s="503"/>
    </row>
    <row r="37" spans="1:28" ht="4.5" customHeight="1" x14ac:dyDescent="0.25">
      <c r="A37" s="503"/>
      <c r="B37" s="503"/>
      <c r="C37" s="503"/>
      <c r="H37" s="503"/>
      <c r="I37" s="503"/>
      <c r="J37" s="503"/>
      <c r="K37" s="503"/>
      <c r="AA37" s="503"/>
      <c r="AB37" s="503"/>
    </row>
    <row r="38" spans="1:28" ht="15.75" customHeight="1" x14ac:dyDescent="0.25">
      <c r="A38" s="503"/>
      <c r="B38" s="503"/>
      <c r="C38" s="557"/>
      <c r="H38" s="503"/>
      <c r="I38" s="503"/>
      <c r="J38" s="503"/>
      <c r="K38" s="503"/>
      <c r="AA38" s="503"/>
      <c r="AB38" s="503"/>
    </row>
    <row r="39" spans="1:28" ht="15.75" customHeight="1" x14ac:dyDescent="0.25">
      <c r="A39" s="503"/>
      <c r="B39" s="503"/>
      <c r="C39" s="503"/>
      <c r="H39" s="503"/>
      <c r="I39" s="503"/>
      <c r="J39" s="503"/>
      <c r="K39" s="503"/>
      <c r="AA39" s="503"/>
      <c r="AB39" s="503"/>
    </row>
    <row r="40" spans="1:28" ht="15.75" customHeight="1" x14ac:dyDescent="0.25">
      <c r="A40" s="503"/>
      <c r="B40" s="503"/>
      <c r="C40" s="775" t="s">
        <v>375</v>
      </c>
      <c r="H40" s="503"/>
      <c r="I40" s="503"/>
      <c r="J40" s="503"/>
      <c r="K40" s="503"/>
      <c r="AA40" s="503"/>
      <c r="AB40" s="503"/>
    </row>
    <row r="41" spans="1:28" ht="4.5" customHeight="1" x14ac:dyDescent="0.25">
      <c r="A41" s="503"/>
      <c r="B41" s="503"/>
      <c r="C41" s="503"/>
      <c r="H41" s="503"/>
      <c r="I41" s="503"/>
      <c r="J41" s="503"/>
      <c r="K41" s="503"/>
      <c r="AA41" s="503"/>
      <c r="AB41" s="503"/>
    </row>
    <row r="42" spans="1:28" ht="15.75" customHeight="1" thickBot="1" x14ac:dyDescent="0.3">
      <c r="A42" s="503"/>
      <c r="B42" s="503"/>
      <c r="C42" s="503"/>
      <c r="D42" s="775" t="s">
        <v>418</v>
      </c>
      <c r="E42" s="775" t="s">
        <v>155</v>
      </c>
      <c r="F42" s="775" t="s">
        <v>156</v>
      </c>
      <c r="G42" s="775" t="s">
        <v>157</v>
      </c>
      <c r="H42" s="775" t="s">
        <v>158</v>
      </c>
      <c r="I42" s="775" t="s">
        <v>159</v>
      </c>
      <c r="J42" s="775" t="s">
        <v>261</v>
      </c>
      <c r="K42" s="775" t="s">
        <v>262</v>
      </c>
      <c r="L42" s="775" t="s">
        <v>263</v>
      </c>
      <c r="M42" s="775" t="s">
        <v>264</v>
      </c>
      <c r="N42" s="775" t="s">
        <v>265</v>
      </c>
      <c r="AA42" s="503"/>
      <c r="AB42" s="503"/>
    </row>
    <row r="43" spans="1:28" ht="15.75" customHeight="1" x14ac:dyDescent="0.25">
      <c r="A43" s="503"/>
      <c r="B43" s="503"/>
      <c r="C43" s="732" t="s">
        <v>423</v>
      </c>
      <c r="D43" s="753">
        <f>D23*N5*'Datos Producción'!D92</f>
        <v>277830</v>
      </c>
      <c r="E43" s="754"/>
      <c r="F43" s="755"/>
      <c r="G43" s="755"/>
      <c r="H43" s="733"/>
      <c r="I43" s="733"/>
      <c r="J43" s="733"/>
      <c r="K43" s="733"/>
      <c r="L43" s="755"/>
      <c r="M43" s="755"/>
      <c r="N43" s="755"/>
      <c r="AA43" s="503"/>
      <c r="AB43" s="503"/>
    </row>
    <row r="44" spans="1:28" ht="15.75" customHeight="1" x14ac:dyDescent="0.25">
      <c r="A44" s="503"/>
      <c r="B44" s="503"/>
      <c r="C44" s="734" t="s">
        <v>401</v>
      </c>
      <c r="D44" s="756">
        <f>D24*$N$6*'Datos Producción'!$D$92</f>
        <v>7434907.2000000002</v>
      </c>
      <c r="E44" s="756"/>
      <c r="F44" s="757"/>
      <c r="G44" s="757"/>
      <c r="H44" s="736"/>
      <c r="I44" s="736"/>
      <c r="J44" s="736"/>
      <c r="K44" s="736"/>
      <c r="L44" s="757"/>
      <c r="M44" s="757"/>
      <c r="N44" s="757"/>
      <c r="AA44" s="503"/>
      <c r="AB44" s="503"/>
    </row>
    <row r="45" spans="1:28" ht="15.75" customHeight="1" x14ac:dyDescent="0.25">
      <c r="A45" s="503"/>
      <c r="B45" s="503"/>
      <c r="C45" s="734" t="s">
        <v>402</v>
      </c>
      <c r="D45" s="756">
        <f>D25*$N$7*'Datos Producción'!$D$92</f>
        <v>0</v>
      </c>
      <c r="E45" s="756"/>
      <c r="F45" s="757"/>
      <c r="G45" s="757"/>
      <c r="H45" s="736"/>
      <c r="I45" s="736"/>
      <c r="J45" s="736"/>
      <c r="K45" s="736"/>
      <c r="L45" s="757"/>
      <c r="M45" s="757"/>
      <c r="N45" s="757"/>
      <c r="AA45" s="503"/>
      <c r="AB45" s="503"/>
    </row>
    <row r="46" spans="1:28" ht="15.75" customHeight="1" x14ac:dyDescent="0.25">
      <c r="A46" s="503"/>
      <c r="B46" s="503"/>
      <c r="C46" s="734" t="s">
        <v>404</v>
      </c>
      <c r="D46" s="756">
        <f>D26*$N$8*'Datos Producción'!$D$92</f>
        <v>2946991.32</v>
      </c>
      <c r="E46" s="756"/>
      <c r="F46" s="757"/>
      <c r="G46" s="757"/>
      <c r="H46" s="736"/>
      <c r="I46" s="736"/>
      <c r="J46" s="736"/>
      <c r="K46" s="736"/>
      <c r="L46" s="757"/>
      <c r="M46" s="757"/>
      <c r="N46" s="757"/>
      <c r="AA46" s="503"/>
      <c r="AB46" s="503"/>
    </row>
    <row r="47" spans="1:28" ht="15.75" customHeight="1" x14ac:dyDescent="0.25">
      <c r="A47" s="503"/>
      <c r="B47" s="503"/>
      <c r="C47" s="734" t="s">
        <v>241</v>
      </c>
      <c r="D47" s="756"/>
      <c r="E47" s="756">
        <f t="shared" ref="E47:N47" si="6">E27*21%</f>
        <v>418472.76744000003</v>
      </c>
      <c r="F47" s="756">
        <f t="shared" si="6"/>
        <v>556568.78069520008</v>
      </c>
      <c r="G47" s="756">
        <f t="shared" si="6"/>
        <v>701276.663675952</v>
      </c>
      <c r="H47" s="735">
        <f t="shared" si="6"/>
        <v>855557.52968466142</v>
      </c>
      <c r="I47" s="735">
        <f t="shared" si="6"/>
        <v>1018113.4603247471</v>
      </c>
      <c r="J47" s="735">
        <f t="shared" si="6"/>
        <v>1140287.0755637167</v>
      </c>
      <c r="K47" s="735">
        <f t="shared" si="6"/>
        <v>1254315.7831200885</v>
      </c>
      <c r="L47" s="756">
        <f t="shared" si="6"/>
        <v>1367204.2036008965</v>
      </c>
      <c r="M47" s="756">
        <f t="shared" si="6"/>
        <v>1476580.5398889682</v>
      </c>
      <c r="N47" s="756">
        <f t="shared" si="6"/>
        <v>1594706.9830800856</v>
      </c>
      <c r="AA47" s="503"/>
      <c r="AB47" s="503"/>
    </row>
    <row r="48" spans="1:28" ht="15.75" customHeight="1" x14ac:dyDescent="0.25">
      <c r="A48" s="503"/>
      <c r="B48" s="503"/>
      <c r="C48" s="734" t="s">
        <v>424</v>
      </c>
      <c r="D48" s="756">
        <f>'6 Cap Trabajo'!C50*'Datos Producción'!D92</f>
        <v>10770991.967605298</v>
      </c>
      <c r="E48" s="756"/>
      <c r="F48" s="756"/>
      <c r="G48" s="756"/>
      <c r="H48" s="735"/>
      <c r="I48" s="735"/>
      <c r="J48" s="735"/>
      <c r="K48" s="735"/>
      <c r="L48" s="756"/>
      <c r="M48" s="756"/>
      <c r="N48" s="756"/>
      <c r="AA48" s="503"/>
      <c r="AB48" s="503"/>
    </row>
    <row r="49" spans="1:28" ht="15.75" customHeight="1" x14ac:dyDescent="0.25">
      <c r="A49" s="503"/>
      <c r="B49" s="503"/>
      <c r="C49" s="734" t="s">
        <v>407</v>
      </c>
      <c r="D49" s="756">
        <f>D29*$N$10*'Datos Producción'!$D$92</f>
        <v>0</v>
      </c>
      <c r="E49" s="756"/>
      <c r="F49" s="757"/>
      <c r="G49" s="757"/>
      <c r="H49" s="736"/>
      <c r="I49" s="736"/>
      <c r="J49" s="736"/>
      <c r="K49" s="736"/>
      <c r="L49" s="757"/>
      <c r="M49" s="757"/>
      <c r="N49" s="757"/>
      <c r="AA49" s="503"/>
      <c r="AB49" s="503"/>
    </row>
    <row r="50" spans="1:28" ht="15.75" customHeight="1" x14ac:dyDescent="0.25">
      <c r="A50" s="503"/>
      <c r="B50" s="503"/>
      <c r="C50" s="734" t="s">
        <v>408</v>
      </c>
      <c r="D50" s="756">
        <f>D30*$N$11*'Datos Producción'!$D$92</f>
        <v>0</v>
      </c>
      <c r="E50" s="756"/>
      <c r="F50" s="757"/>
      <c r="G50" s="757"/>
      <c r="H50" s="736"/>
      <c r="I50" s="736"/>
      <c r="J50" s="736"/>
      <c r="K50" s="736"/>
      <c r="L50" s="757"/>
      <c r="M50" s="757"/>
      <c r="N50" s="757"/>
      <c r="AA50" s="503"/>
      <c r="AB50" s="503"/>
    </row>
    <row r="51" spans="1:28" ht="15.75" customHeight="1" x14ac:dyDescent="0.25">
      <c r="A51" s="503"/>
      <c r="B51" s="503"/>
      <c r="C51" s="734" t="s">
        <v>409</v>
      </c>
      <c r="D51" s="756"/>
      <c r="E51" s="756"/>
      <c r="F51" s="757"/>
      <c r="G51" s="757"/>
      <c r="H51" s="736"/>
      <c r="I51" s="736"/>
      <c r="J51" s="736"/>
      <c r="K51" s="736"/>
      <c r="L51" s="757"/>
      <c r="M51" s="757"/>
      <c r="N51" s="757"/>
      <c r="AA51" s="503"/>
      <c r="AB51" s="503"/>
    </row>
    <row r="52" spans="1:28" ht="15.75" customHeight="1" x14ac:dyDescent="0.25">
      <c r="A52" s="503"/>
      <c r="B52" s="503"/>
      <c r="C52" s="734" t="s">
        <v>410</v>
      </c>
      <c r="D52" s="756">
        <f>D32*$N$13*'Datos Producción'!$D$92</f>
        <v>52920</v>
      </c>
      <c r="E52" s="756"/>
      <c r="F52" s="757"/>
      <c r="G52" s="757"/>
      <c r="H52" s="736"/>
      <c r="I52" s="736"/>
      <c r="J52" s="736"/>
      <c r="K52" s="736"/>
      <c r="L52" s="757"/>
      <c r="M52" s="757"/>
      <c r="N52" s="757"/>
      <c r="AA52" s="503"/>
      <c r="AB52" s="503"/>
    </row>
    <row r="53" spans="1:28" ht="15.75" customHeight="1" x14ac:dyDescent="0.25">
      <c r="A53" s="503"/>
      <c r="B53" s="503"/>
      <c r="C53" s="734" t="s">
        <v>415</v>
      </c>
      <c r="D53" s="758">
        <f>D33*$N$15*'Datos Producción'!$D$92</f>
        <v>1323649.7021951505</v>
      </c>
      <c r="E53" s="758"/>
      <c r="F53" s="759"/>
      <c r="G53" s="759"/>
      <c r="H53" s="737"/>
      <c r="I53" s="737"/>
      <c r="J53" s="737"/>
      <c r="K53" s="737"/>
      <c r="L53" s="759"/>
      <c r="M53" s="759"/>
      <c r="N53" s="759"/>
      <c r="AA53" s="503"/>
      <c r="AB53" s="503"/>
    </row>
    <row r="54" spans="1:28" ht="15.75" customHeight="1" x14ac:dyDescent="0.25">
      <c r="A54" s="503"/>
      <c r="B54" s="503"/>
      <c r="C54" s="738" t="s">
        <v>425</v>
      </c>
      <c r="D54" s="760">
        <f t="shared" ref="D54:N54" si="7">SUM(D43:D53)</f>
        <v>22807290.189800445</v>
      </c>
      <c r="E54" s="760">
        <f t="shared" si="7"/>
        <v>418472.76744000003</v>
      </c>
      <c r="F54" s="760">
        <f t="shared" si="7"/>
        <v>556568.78069520008</v>
      </c>
      <c r="G54" s="760">
        <f t="shared" si="7"/>
        <v>701276.663675952</v>
      </c>
      <c r="H54" s="739">
        <f t="shared" si="7"/>
        <v>855557.52968466142</v>
      </c>
      <c r="I54" s="739">
        <f t="shared" si="7"/>
        <v>1018113.4603247471</v>
      </c>
      <c r="J54" s="739">
        <f t="shared" si="7"/>
        <v>1140287.0755637167</v>
      </c>
      <c r="K54" s="739">
        <f t="shared" si="7"/>
        <v>1254315.7831200885</v>
      </c>
      <c r="L54" s="760">
        <f t="shared" si="7"/>
        <v>1367204.2036008965</v>
      </c>
      <c r="M54" s="760">
        <f t="shared" si="7"/>
        <v>1476580.5398889682</v>
      </c>
      <c r="N54" s="760">
        <f t="shared" si="7"/>
        <v>1594706.9830800856</v>
      </c>
      <c r="O54" s="619"/>
      <c r="AA54" s="503"/>
      <c r="AB54" s="503"/>
    </row>
    <row r="55" spans="1:28" ht="4.5" customHeight="1" x14ac:dyDescent="0.25">
      <c r="A55" s="503"/>
      <c r="B55" s="503"/>
      <c r="C55" s="503"/>
      <c r="H55" s="503"/>
      <c r="I55" s="503"/>
      <c r="J55" s="503"/>
      <c r="K55" s="503"/>
      <c r="AA55" s="503"/>
      <c r="AB55" s="503"/>
    </row>
    <row r="56" spans="1:28" ht="15.75" customHeight="1" x14ac:dyDescent="0.25">
      <c r="A56" s="503"/>
      <c r="B56" s="503"/>
      <c r="C56" s="557"/>
      <c r="H56" s="503"/>
      <c r="I56" s="503"/>
      <c r="J56" s="503"/>
      <c r="K56" s="503"/>
      <c r="AA56" s="503"/>
      <c r="AB56" s="503"/>
    </row>
    <row r="57" spans="1:28" ht="15.75" customHeight="1" x14ac:dyDescent="0.25">
      <c r="A57" s="503"/>
      <c r="B57" s="503"/>
      <c r="C57" s="503"/>
      <c r="H57" s="503"/>
      <c r="I57" s="503"/>
      <c r="J57" s="503"/>
      <c r="K57" s="503"/>
      <c r="AA57" s="503"/>
      <c r="AB57" s="503"/>
    </row>
    <row r="58" spans="1:28" ht="15.75" customHeight="1" x14ac:dyDescent="0.25">
      <c r="A58" s="503"/>
      <c r="B58" s="503"/>
      <c r="C58" s="775" t="s">
        <v>240</v>
      </c>
      <c r="H58" s="503"/>
      <c r="I58" s="503"/>
      <c r="J58" s="503"/>
      <c r="K58" s="503"/>
      <c r="AA58" s="503"/>
      <c r="AB58" s="503"/>
    </row>
    <row r="59" spans="1:28" ht="4.5" customHeight="1" x14ac:dyDescent="0.25">
      <c r="A59" s="503"/>
      <c r="B59" s="503"/>
      <c r="C59" s="503"/>
      <c r="H59" s="503"/>
      <c r="I59" s="503"/>
      <c r="J59" s="503"/>
      <c r="K59" s="503"/>
      <c r="AA59" s="503"/>
      <c r="AB59" s="503"/>
    </row>
    <row r="60" spans="1:28" ht="15.75" customHeight="1" thickBot="1" x14ac:dyDescent="0.3">
      <c r="A60" s="503"/>
      <c r="B60" s="503"/>
      <c r="C60" s="503"/>
      <c r="D60" s="775" t="str">
        <f t="shared" ref="D60:M60" si="8">+E22</f>
        <v>Año 1</v>
      </c>
      <c r="E60" s="775" t="str">
        <f t="shared" si="8"/>
        <v>Año 2</v>
      </c>
      <c r="F60" s="775" t="str">
        <f t="shared" si="8"/>
        <v>Año 3</v>
      </c>
      <c r="G60" s="775" t="str">
        <f t="shared" si="8"/>
        <v>Año 4</v>
      </c>
      <c r="H60" s="775" t="str">
        <f t="shared" si="8"/>
        <v>Año 5</v>
      </c>
      <c r="I60" s="775" t="str">
        <f t="shared" si="8"/>
        <v>Año 6</v>
      </c>
      <c r="J60" s="775" t="str">
        <f t="shared" si="8"/>
        <v>Año 7</v>
      </c>
      <c r="K60" s="775" t="str">
        <f t="shared" si="8"/>
        <v>Año 8</v>
      </c>
      <c r="L60" s="775" t="str">
        <f t="shared" si="8"/>
        <v>Año 9</v>
      </c>
      <c r="M60" s="775" t="str">
        <f t="shared" si="8"/>
        <v>Año 10</v>
      </c>
      <c r="AA60" s="503"/>
      <c r="AB60" s="503"/>
    </row>
    <row r="61" spans="1:28" ht="15.75" customHeight="1" x14ac:dyDescent="0.25">
      <c r="A61" s="503"/>
      <c r="B61" s="503"/>
      <c r="C61" s="740" t="s">
        <v>426</v>
      </c>
      <c r="D61" s="761">
        <f t="shared" ref="D61:M61" si="9">($D$4*0.75)/$L$6</f>
        <v>94500</v>
      </c>
      <c r="E61" s="761">
        <f t="shared" si="9"/>
        <v>94500</v>
      </c>
      <c r="F61" s="761">
        <f t="shared" si="9"/>
        <v>94500</v>
      </c>
      <c r="G61" s="761">
        <f t="shared" si="9"/>
        <v>94500</v>
      </c>
      <c r="H61" s="741">
        <f t="shared" si="9"/>
        <v>94500</v>
      </c>
      <c r="I61" s="741">
        <f t="shared" si="9"/>
        <v>94500</v>
      </c>
      <c r="J61" s="741">
        <f t="shared" si="9"/>
        <v>94500</v>
      </c>
      <c r="K61" s="741">
        <f t="shared" si="9"/>
        <v>94500</v>
      </c>
      <c r="L61" s="761">
        <f t="shared" si="9"/>
        <v>94500</v>
      </c>
      <c r="M61" s="761">
        <f t="shared" si="9"/>
        <v>94500</v>
      </c>
      <c r="O61" s="796"/>
      <c r="AA61" s="503"/>
      <c r="AB61" s="503"/>
    </row>
    <row r="62" spans="1:28" ht="15.75" customHeight="1" x14ac:dyDescent="0.25">
      <c r="A62" s="503"/>
      <c r="B62" s="503"/>
      <c r="C62" s="547" t="str">
        <f t="shared" ref="C62:C65" si="10">+C24</f>
        <v>Obra Civil e instalaciones</v>
      </c>
      <c r="D62" s="762">
        <f t="shared" ref="D62:M62" si="11">$D$5/$L$6</f>
        <v>708086.4</v>
      </c>
      <c r="E62" s="762">
        <f t="shared" si="11"/>
        <v>708086.4</v>
      </c>
      <c r="F62" s="762">
        <f t="shared" si="11"/>
        <v>708086.4</v>
      </c>
      <c r="G62" s="762">
        <f t="shared" si="11"/>
        <v>708086.4</v>
      </c>
      <c r="H62" s="742">
        <f t="shared" si="11"/>
        <v>708086.4</v>
      </c>
      <c r="I62" s="742">
        <f t="shared" si="11"/>
        <v>708086.4</v>
      </c>
      <c r="J62" s="742">
        <f t="shared" si="11"/>
        <v>708086.4</v>
      </c>
      <c r="K62" s="742">
        <f t="shared" si="11"/>
        <v>708086.4</v>
      </c>
      <c r="L62" s="762">
        <f t="shared" si="11"/>
        <v>708086.4</v>
      </c>
      <c r="M62" s="762">
        <f t="shared" si="11"/>
        <v>708086.4</v>
      </c>
      <c r="O62" s="796"/>
      <c r="AA62" s="503"/>
      <c r="AB62" s="503"/>
    </row>
    <row r="63" spans="1:28" ht="15.75" customHeight="1" x14ac:dyDescent="0.25">
      <c r="A63" s="503"/>
      <c r="B63" s="503"/>
      <c r="C63" s="547" t="str">
        <f t="shared" si="10"/>
        <v>Maquinaria y equip. Import. (FOB)</v>
      </c>
      <c r="D63" s="762">
        <f t="shared" ref="D63:M63" si="12">$D$6/$L$7</f>
        <v>0</v>
      </c>
      <c r="E63" s="762">
        <f t="shared" si="12"/>
        <v>0</v>
      </c>
      <c r="F63" s="762">
        <f t="shared" si="12"/>
        <v>0</v>
      </c>
      <c r="G63" s="762">
        <f t="shared" si="12"/>
        <v>0</v>
      </c>
      <c r="H63" s="742">
        <f t="shared" si="12"/>
        <v>0</v>
      </c>
      <c r="I63" s="742">
        <f t="shared" si="12"/>
        <v>0</v>
      </c>
      <c r="J63" s="742">
        <f t="shared" si="12"/>
        <v>0</v>
      </c>
      <c r="K63" s="742">
        <f t="shared" si="12"/>
        <v>0</v>
      </c>
      <c r="L63" s="762">
        <f t="shared" si="12"/>
        <v>0</v>
      </c>
      <c r="M63" s="762">
        <f t="shared" si="12"/>
        <v>0</v>
      </c>
      <c r="O63" s="796"/>
      <c r="AA63" s="503"/>
      <c r="AB63" s="503"/>
    </row>
    <row r="64" spans="1:28" ht="15.75" customHeight="1" x14ac:dyDescent="0.25">
      <c r="A64" s="503"/>
      <c r="B64" s="503"/>
      <c r="C64" s="547" t="str">
        <f t="shared" si="10"/>
        <v>Maquinaria y equip. Nacionales</v>
      </c>
      <c r="D64" s="762">
        <f t="shared" ref="D64:M64" si="13">$D$26/$L$8</f>
        <v>935552.8</v>
      </c>
      <c r="E64" s="762">
        <f t="shared" si="13"/>
        <v>935552.8</v>
      </c>
      <c r="F64" s="762">
        <f t="shared" si="13"/>
        <v>935552.8</v>
      </c>
      <c r="G64" s="762">
        <f t="shared" si="13"/>
        <v>935552.8</v>
      </c>
      <c r="H64" s="742">
        <f t="shared" si="13"/>
        <v>935552.8</v>
      </c>
      <c r="I64" s="742">
        <f t="shared" si="13"/>
        <v>935552.8</v>
      </c>
      <c r="J64" s="742">
        <f t="shared" si="13"/>
        <v>935552.8</v>
      </c>
      <c r="K64" s="742">
        <f t="shared" si="13"/>
        <v>935552.8</v>
      </c>
      <c r="L64" s="762">
        <f t="shared" si="13"/>
        <v>935552.8</v>
      </c>
      <c r="M64" s="762">
        <f t="shared" si="13"/>
        <v>935552.8</v>
      </c>
      <c r="O64" s="796"/>
      <c r="AA64" s="503"/>
      <c r="AB64" s="503"/>
    </row>
    <row r="65" spans="1:28" ht="15.75" customHeight="1" x14ac:dyDescent="0.25">
      <c r="A65" s="503"/>
      <c r="B65" s="503"/>
      <c r="C65" s="547" t="str">
        <f t="shared" si="10"/>
        <v>CAPEX</v>
      </c>
      <c r="D65" s="762">
        <f>E27/$L$9</f>
        <v>132848.4976</v>
      </c>
      <c r="E65" s="762">
        <f t="shared" ref="E65:M65" si="14">D65+(F27/$L$9)</f>
        <v>309536.99940800003</v>
      </c>
      <c r="F65" s="762">
        <f t="shared" si="14"/>
        <v>532164.51168608002</v>
      </c>
      <c r="G65" s="762">
        <f t="shared" si="14"/>
        <v>803770.07666533766</v>
      </c>
      <c r="H65" s="742">
        <f t="shared" si="14"/>
        <v>1126980.6989906542</v>
      </c>
      <c r="I65" s="742">
        <f t="shared" si="14"/>
        <v>1488976.5959950087</v>
      </c>
      <c r="J65" s="742">
        <f t="shared" si="14"/>
        <v>1887172.0826997987</v>
      </c>
      <c r="K65" s="742">
        <f t="shared" si="14"/>
        <v>2321205.1632080199</v>
      </c>
      <c r="L65" s="762">
        <f t="shared" si="14"/>
        <v>2789960.8901568986</v>
      </c>
      <c r="M65" s="762">
        <f t="shared" si="14"/>
        <v>3296217.0752616879</v>
      </c>
      <c r="N65" s="619"/>
      <c r="O65" s="797"/>
      <c r="AA65" s="503"/>
      <c r="AB65" s="503"/>
    </row>
    <row r="66" spans="1:28" ht="15.75" customHeight="1" x14ac:dyDescent="0.25">
      <c r="A66" s="503"/>
      <c r="B66" s="503"/>
      <c r="C66" s="547" t="str">
        <f t="shared" ref="C66:C70" si="15">+C29</f>
        <v>Gs. de Nacionalización</v>
      </c>
      <c r="D66" s="762">
        <f t="shared" ref="D66:F66" si="16">$D$10/$L$10</f>
        <v>0</v>
      </c>
      <c r="E66" s="762">
        <f t="shared" si="16"/>
        <v>0</v>
      </c>
      <c r="F66" s="762">
        <f t="shared" si="16"/>
        <v>0</v>
      </c>
      <c r="G66" s="762"/>
      <c r="H66" s="742"/>
      <c r="I66" s="742"/>
      <c r="J66" s="742"/>
      <c r="K66" s="742"/>
      <c r="L66" s="762"/>
      <c r="M66" s="762"/>
      <c r="O66" s="796"/>
      <c r="AA66" s="503"/>
      <c r="AB66" s="503"/>
    </row>
    <row r="67" spans="1:28" ht="15.75" customHeight="1" x14ac:dyDescent="0.25">
      <c r="A67" s="503"/>
      <c r="B67" s="503"/>
      <c r="C67" s="547" t="str">
        <f t="shared" si="15"/>
        <v>Gs Montaje Equip. Importado</v>
      </c>
      <c r="D67" s="762">
        <f>$D$11/$L$11</f>
        <v>0</v>
      </c>
      <c r="E67" s="762"/>
      <c r="F67" s="762"/>
      <c r="G67" s="762"/>
      <c r="H67" s="742"/>
      <c r="I67" s="742"/>
      <c r="J67" s="742"/>
      <c r="K67" s="742"/>
      <c r="L67" s="762"/>
      <c r="M67" s="762"/>
      <c r="O67" s="796"/>
      <c r="AA67" s="503"/>
      <c r="AB67" s="503"/>
    </row>
    <row r="68" spans="1:28" ht="15.75" customHeight="1" x14ac:dyDescent="0.25">
      <c r="A68" s="503"/>
      <c r="B68" s="503"/>
      <c r="C68" s="547" t="str">
        <f t="shared" si="15"/>
        <v>Gs Montaje Maq. Local</v>
      </c>
      <c r="D68" s="762">
        <f>$D$31/$L$12</f>
        <v>256400.63999999998</v>
      </c>
      <c r="E68" s="762"/>
      <c r="F68" s="762"/>
      <c r="G68" s="762"/>
      <c r="H68" s="742"/>
      <c r="I68" s="742"/>
      <c r="J68" s="742"/>
      <c r="K68" s="742"/>
      <c r="L68" s="762"/>
      <c r="M68" s="762"/>
      <c r="O68" s="796"/>
      <c r="AA68" s="503"/>
      <c r="AB68" s="503"/>
    </row>
    <row r="69" spans="1:28" ht="15.75" customHeight="1" x14ac:dyDescent="0.25">
      <c r="A69" s="503"/>
      <c r="B69" s="503"/>
      <c r="C69" s="547" t="str">
        <f t="shared" si="15"/>
        <v>Estudios y consultoría</v>
      </c>
      <c r="D69" s="762">
        <f t="shared" ref="D69:F69" si="17">$D$13/$L$13</f>
        <v>84000</v>
      </c>
      <c r="E69" s="762">
        <f t="shared" si="17"/>
        <v>84000</v>
      </c>
      <c r="F69" s="762">
        <f t="shared" si="17"/>
        <v>84000</v>
      </c>
      <c r="G69" s="762"/>
      <c r="H69" s="742"/>
      <c r="I69" s="742"/>
      <c r="J69" s="742"/>
      <c r="K69" s="742"/>
      <c r="L69" s="762"/>
      <c r="M69" s="762"/>
      <c r="O69" s="796"/>
      <c r="AA69" s="503"/>
      <c r="AB69" s="503"/>
    </row>
    <row r="70" spans="1:28" ht="15.75" customHeight="1" x14ac:dyDescent="0.25">
      <c r="A70" s="503"/>
      <c r="B70" s="503"/>
      <c r="C70" s="743" t="str">
        <f t="shared" si="15"/>
        <v>Gs. Preoperativos</v>
      </c>
      <c r="D70" s="763">
        <f>($D$14+D15)/L15</f>
        <v>6303093.8199769072</v>
      </c>
      <c r="E70" s="763"/>
      <c r="F70" s="763"/>
      <c r="G70" s="763"/>
      <c r="H70" s="744"/>
      <c r="I70" s="744"/>
      <c r="J70" s="744"/>
      <c r="K70" s="744"/>
      <c r="L70" s="763"/>
      <c r="M70" s="763"/>
      <c r="O70" s="796"/>
      <c r="AA70" s="503"/>
      <c r="AB70" s="503"/>
    </row>
    <row r="71" spans="1:28" ht="15.75" customHeight="1" x14ac:dyDescent="0.25">
      <c r="A71" s="503"/>
      <c r="B71" s="503"/>
      <c r="C71" s="745" t="s">
        <v>289</v>
      </c>
      <c r="D71" s="760">
        <f t="shared" ref="D71:M71" si="18">SUM(D61:D70)</f>
        <v>8514482.1575769074</v>
      </c>
      <c r="E71" s="760">
        <f t="shared" si="18"/>
        <v>2131676.1994080003</v>
      </c>
      <c r="F71" s="760">
        <f t="shared" si="18"/>
        <v>2354303.7116860803</v>
      </c>
      <c r="G71" s="760">
        <f t="shared" si="18"/>
        <v>2541909.2766653378</v>
      </c>
      <c r="H71" s="739">
        <f t="shared" si="18"/>
        <v>2865119.8989906544</v>
      </c>
      <c r="I71" s="739">
        <f t="shared" si="18"/>
        <v>3227115.7959950091</v>
      </c>
      <c r="J71" s="739">
        <f t="shared" si="18"/>
        <v>3625311.2826997992</v>
      </c>
      <c r="K71" s="739">
        <f t="shared" si="18"/>
        <v>4059344.3632080201</v>
      </c>
      <c r="L71" s="760">
        <f t="shared" si="18"/>
        <v>4528100.0901568988</v>
      </c>
      <c r="M71" s="760">
        <f t="shared" si="18"/>
        <v>5034356.275261688</v>
      </c>
      <c r="O71" s="796"/>
      <c r="AA71" s="503"/>
      <c r="AB71" s="503"/>
    </row>
    <row r="72" spans="1:28" ht="15.75" customHeight="1" x14ac:dyDescent="0.25">
      <c r="A72" s="503"/>
      <c r="B72" s="503"/>
      <c r="C72" s="503" t="s">
        <v>427</v>
      </c>
      <c r="H72" s="503"/>
      <c r="I72" s="503"/>
      <c r="J72" s="503"/>
      <c r="K72" s="503"/>
      <c r="AA72" s="503"/>
      <c r="AB72" s="503"/>
    </row>
    <row r="73" spans="1:28" ht="4.5" customHeight="1" x14ac:dyDescent="0.25">
      <c r="A73" s="503"/>
      <c r="B73" s="503"/>
      <c r="C73" s="503"/>
      <c r="H73" s="503"/>
      <c r="I73" s="503"/>
      <c r="J73" s="503"/>
      <c r="K73" s="503"/>
      <c r="AA73" s="503"/>
      <c r="AB73" s="503"/>
    </row>
    <row r="74" spans="1:28" ht="15.75" customHeight="1" x14ac:dyDescent="0.25">
      <c r="A74" s="503"/>
      <c r="B74" s="503"/>
      <c r="C74" s="557"/>
      <c r="H74" s="503"/>
      <c r="I74" s="503"/>
      <c r="J74" s="503"/>
      <c r="K74" s="503"/>
      <c r="AA74" s="503"/>
      <c r="AB74" s="503"/>
    </row>
    <row r="75" spans="1:28" ht="15.75" customHeight="1" x14ac:dyDescent="0.25">
      <c r="A75" s="503"/>
      <c r="B75" s="503"/>
      <c r="C75" s="557"/>
      <c r="H75" s="503"/>
      <c r="I75" s="503"/>
      <c r="J75" s="503"/>
      <c r="K75" s="503"/>
      <c r="AA75" s="503"/>
      <c r="AB75" s="503"/>
    </row>
    <row r="76" spans="1:28" ht="15.75" customHeight="1" x14ac:dyDescent="0.25">
      <c r="A76" s="503"/>
      <c r="B76" s="503"/>
      <c r="C76" s="557"/>
      <c r="H76" s="503"/>
      <c r="I76" s="503"/>
      <c r="J76" s="503"/>
      <c r="K76" s="503"/>
      <c r="AA76" s="503"/>
      <c r="AB76" s="503"/>
    </row>
    <row r="77" spans="1:28" ht="15.75" customHeight="1" x14ac:dyDescent="0.25">
      <c r="A77" s="503"/>
      <c r="B77" s="503"/>
      <c r="C77" s="1485" t="s">
        <v>428</v>
      </c>
      <c r="D77" s="1486"/>
      <c r="E77" s="1486"/>
      <c r="H77" s="503"/>
      <c r="I77" s="503"/>
      <c r="J77" s="503"/>
      <c r="K77" s="503"/>
      <c r="Q77" s="607"/>
      <c r="R77" s="607"/>
      <c r="S77" s="607"/>
      <c r="T77" s="607"/>
      <c r="U77" s="607"/>
      <c r="AA77" s="503"/>
      <c r="AB77" s="503"/>
    </row>
    <row r="78" spans="1:28" ht="4.5" customHeight="1" x14ac:dyDescent="0.25">
      <c r="A78" s="503"/>
      <c r="B78" s="503"/>
      <c r="C78" s="503"/>
      <c r="H78" s="503"/>
      <c r="I78" s="503"/>
      <c r="J78" s="503"/>
      <c r="K78" s="503"/>
      <c r="Q78" s="607"/>
      <c r="R78" s="607"/>
      <c r="S78" s="607"/>
      <c r="T78" s="607"/>
      <c r="U78" s="607"/>
      <c r="AA78" s="503"/>
      <c r="AB78" s="503"/>
    </row>
    <row r="79" spans="1:28" ht="36" customHeight="1" thickBot="1" x14ac:dyDescent="0.3">
      <c r="A79" s="503"/>
      <c r="B79" s="503"/>
      <c r="C79" s="503"/>
      <c r="D79" s="775" t="s">
        <v>429</v>
      </c>
      <c r="E79" s="775" t="s">
        <v>430</v>
      </c>
      <c r="F79" s="775" t="s">
        <v>431</v>
      </c>
      <c r="G79" s="775" t="s">
        <v>432</v>
      </c>
      <c r="H79" s="775" t="s">
        <v>433</v>
      </c>
      <c r="I79" s="775" t="s">
        <v>434</v>
      </c>
      <c r="J79" s="775" t="s">
        <v>435</v>
      </c>
      <c r="K79" s="775" t="s">
        <v>436</v>
      </c>
      <c r="L79" s="775" t="s">
        <v>437</v>
      </c>
      <c r="M79" s="775" t="s">
        <v>438</v>
      </c>
      <c r="N79" s="775" t="s">
        <v>439</v>
      </c>
      <c r="O79" s="775" t="s">
        <v>440</v>
      </c>
      <c r="P79" s="775" t="s">
        <v>441</v>
      </c>
      <c r="Q79" s="607"/>
      <c r="R79" s="775" t="s">
        <v>442</v>
      </c>
      <c r="S79" s="775"/>
      <c r="T79" s="775" t="s">
        <v>443</v>
      </c>
      <c r="U79" s="607"/>
      <c r="Y79" s="798"/>
      <c r="Z79" s="799"/>
      <c r="AA79" s="503"/>
      <c r="AB79" s="503"/>
    </row>
    <row r="80" spans="1:28" ht="15.75" customHeight="1" x14ac:dyDescent="0.25">
      <c r="A80" s="503"/>
      <c r="B80" s="503"/>
      <c r="C80" s="740" t="str">
        <f t="shared" ref="C80:C83" si="19">+C23</f>
        <v>Inmueble</v>
      </c>
      <c r="D80" s="761">
        <f>D23*100%</f>
        <v>6300000</v>
      </c>
      <c r="E80" s="761"/>
      <c r="F80" s="761"/>
      <c r="G80" s="761"/>
      <c r="H80" s="741"/>
      <c r="I80" s="741"/>
      <c r="J80" s="741"/>
      <c r="K80" s="741"/>
      <c r="L80" s="761"/>
      <c r="M80" s="761"/>
      <c r="N80" s="761"/>
      <c r="O80" s="761"/>
      <c r="P80" s="761">
        <f t="shared" ref="P80:P87" si="20">SUM(D80:O80)</f>
        <v>6300000</v>
      </c>
      <c r="Q80" s="607"/>
      <c r="R80" s="800">
        <f t="shared" ref="R80:R87" si="21">+P80</f>
        <v>6300000</v>
      </c>
      <c r="S80" s="607"/>
      <c r="T80" s="800">
        <f t="shared" ref="T80:T87" si="22">+R80*$R$98</f>
        <v>5587661.1884862687</v>
      </c>
      <c r="U80" s="607"/>
      <c r="Y80" s="801"/>
      <c r="Z80" s="619"/>
      <c r="AA80" s="511"/>
      <c r="AB80" s="503"/>
    </row>
    <row r="81" spans="1:28" ht="15.75" customHeight="1" x14ac:dyDescent="0.25">
      <c r="A81" s="503"/>
      <c r="B81" s="503"/>
      <c r="C81" s="547" t="str">
        <f t="shared" si="19"/>
        <v>Obra Civil e instalaciones</v>
      </c>
      <c r="D81" s="762">
        <f>1%*D24</f>
        <v>354043.2</v>
      </c>
      <c r="E81" s="762">
        <f>3%*D24</f>
        <v>1062129.5999999999</v>
      </c>
      <c r="F81" s="762">
        <f>5%*D24</f>
        <v>1770216</v>
      </c>
      <c r="G81" s="762">
        <f>2%*D24</f>
        <v>708086.4</v>
      </c>
      <c r="H81" s="742">
        <f>9%*D24</f>
        <v>3186388.8</v>
      </c>
      <c r="I81" s="742">
        <f>11%*D24</f>
        <v>3894475.2</v>
      </c>
      <c r="J81" s="742">
        <f>15%*D24</f>
        <v>5310648</v>
      </c>
      <c r="K81" s="742">
        <f>18%*$D$24</f>
        <v>6372777.5999999996</v>
      </c>
      <c r="L81" s="762">
        <f>14%*$D$24</f>
        <v>4956604.8000000007</v>
      </c>
      <c r="M81" s="762">
        <f>12%*$D$24</f>
        <v>4248518.3999999994</v>
      </c>
      <c r="N81" s="762">
        <f>7%*$D$24</f>
        <v>2478302.4000000004</v>
      </c>
      <c r="O81" s="762">
        <f>3%*$D$24</f>
        <v>1062129.5999999999</v>
      </c>
      <c r="P81" s="762">
        <f t="shared" si="20"/>
        <v>35404320</v>
      </c>
      <c r="Q81" s="607"/>
      <c r="R81" s="802">
        <f t="shared" si="21"/>
        <v>35404320</v>
      </c>
      <c r="S81" s="607"/>
      <c r="T81" s="802">
        <f t="shared" si="22"/>
        <v>31401165.836309232</v>
      </c>
      <c r="U81" s="607"/>
      <c r="Y81" s="801"/>
      <c r="Z81" s="619"/>
      <c r="AA81" s="511"/>
      <c r="AB81" s="503"/>
    </row>
    <row r="82" spans="1:28" ht="15.75" customHeight="1" x14ac:dyDescent="0.25">
      <c r="A82" s="503"/>
      <c r="B82" s="503"/>
      <c r="C82" s="547" t="str">
        <f t="shared" si="19"/>
        <v>Maquinaria y equip. Import. (FOB)</v>
      </c>
      <c r="D82" s="762"/>
      <c r="E82" s="762">
        <f>50%*D25</f>
        <v>0</v>
      </c>
      <c r="F82" s="762"/>
      <c r="G82" s="762"/>
      <c r="H82" s="742"/>
      <c r="I82" s="742"/>
      <c r="J82" s="742"/>
      <c r="K82" s="742"/>
      <c r="L82" s="762"/>
      <c r="M82" s="762"/>
      <c r="N82" s="762">
        <f>50%*D25</f>
        <v>0</v>
      </c>
      <c r="O82" s="762"/>
      <c r="P82" s="762">
        <f t="shared" si="20"/>
        <v>0</v>
      </c>
      <c r="Q82" s="607"/>
      <c r="R82" s="802">
        <f t="shared" si="21"/>
        <v>0</v>
      </c>
      <c r="S82" s="607"/>
      <c r="T82" s="802">
        <f t="shared" si="22"/>
        <v>0</v>
      </c>
      <c r="U82" s="607"/>
      <c r="Y82" s="801"/>
      <c r="Z82" s="619"/>
      <c r="AA82" s="511"/>
      <c r="AB82" s="503"/>
    </row>
    <row r="83" spans="1:28" ht="15.75" customHeight="1" x14ac:dyDescent="0.25">
      <c r="A83" s="503"/>
      <c r="B83" s="503"/>
      <c r="C83" s="547" t="str">
        <f t="shared" si="19"/>
        <v>Maquinaria y equip. Nacionales</v>
      </c>
      <c r="D83" s="762"/>
      <c r="E83" s="762"/>
      <c r="F83" s="762"/>
      <c r="G83" s="762"/>
      <c r="H83" s="742"/>
      <c r="I83" s="742"/>
      <c r="J83" s="742"/>
      <c r="K83" s="742"/>
      <c r="L83" s="762">
        <f>50%*$D$26</f>
        <v>7016646</v>
      </c>
      <c r="M83" s="762">
        <f t="shared" ref="M83:N83" si="23">25%*$D$26</f>
        <v>3508323</v>
      </c>
      <c r="N83" s="762">
        <f t="shared" si="23"/>
        <v>3508323</v>
      </c>
      <c r="O83" s="762"/>
      <c r="P83" s="762">
        <f t="shared" si="20"/>
        <v>14033292</v>
      </c>
      <c r="Q83" s="607"/>
      <c r="R83" s="802">
        <f t="shared" si="21"/>
        <v>14033292</v>
      </c>
      <c r="S83" s="607"/>
      <c r="T83" s="802">
        <f t="shared" si="22"/>
        <v>12446552.548427753</v>
      </c>
      <c r="U83" s="607"/>
      <c r="Y83" s="801"/>
      <c r="Z83" s="619"/>
      <c r="AA83" s="511"/>
      <c r="AB83" s="503"/>
    </row>
    <row r="84" spans="1:28" ht="15.75" customHeight="1" x14ac:dyDescent="0.25">
      <c r="A84" s="503"/>
      <c r="B84" s="503"/>
      <c r="C84" s="547" t="str">
        <f t="shared" ref="C84:C88" si="24">+C29</f>
        <v>Gs. de Nacionalización</v>
      </c>
      <c r="D84" s="762"/>
      <c r="E84" s="762"/>
      <c r="F84" s="762"/>
      <c r="G84" s="762"/>
      <c r="H84" s="742"/>
      <c r="I84" s="742"/>
      <c r="J84" s="742"/>
      <c r="K84" s="742"/>
      <c r="L84" s="762"/>
      <c r="M84" s="762"/>
      <c r="N84" s="762">
        <f>100%*D29</f>
        <v>0</v>
      </c>
      <c r="O84" s="762"/>
      <c r="P84" s="762">
        <f t="shared" si="20"/>
        <v>0</v>
      </c>
      <c r="Q84" s="607"/>
      <c r="R84" s="802">
        <f t="shared" si="21"/>
        <v>0</v>
      </c>
      <c r="S84" s="607"/>
      <c r="T84" s="802">
        <f t="shared" si="22"/>
        <v>0</v>
      </c>
      <c r="U84" s="607"/>
      <c r="Y84" s="801"/>
      <c r="Z84" s="619"/>
      <c r="AA84" s="511"/>
      <c r="AB84" s="503"/>
    </row>
    <row r="85" spans="1:28" ht="15.75" customHeight="1" x14ac:dyDescent="0.25">
      <c r="A85" s="503"/>
      <c r="B85" s="503"/>
      <c r="C85" s="547" t="str">
        <f t="shared" si="24"/>
        <v>Gs Montaje Equip. Importado</v>
      </c>
      <c r="D85" s="764"/>
      <c r="E85" s="764"/>
      <c r="F85" s="764"/>
      <c r="G85" s="764"/>
      <c r="H85" s="547"/>
      <c r="I85" s="547"/>
      <c r="J85" s="547"/>
      <c r="K85" s="547"/>
      <c r="L85" s="764"/>
      <c r="M85" s="764"/>
      <c r="N85" s="762">
        <f>30%*$D$30</f>
        <v>0</v>
      </c>
      <c r="O85" s="762">
        <f>70%*$D$30</f>
        <v>0</v>
      </c>
      <c r="P85" s="762">
        <f t="shared" si="20"/>
        <v>0</v>
      </c>
      <c r="Q85" s="607"/>
      <c r="R85" s="802">
        <f t="shared" si="21"/>
        <v>0</v>
      </c>
      <c r="S85" s="607"/>
      <c r="T85" s="802">
        <f t="shared" si="22"/>
        <v>0</v>
      </c>
      <c r="U85" s="607"/>
      <c r="Y85" s="801"/>
      <c r="Z85" s="619"/>
      <c r="AA85" s="511"/>
      <c r="AB85" s="503"/>
    </row>
    <row r="86" spans="1:28" ht="15.75" customHeight="1" x14ac:dyDescent="0.25">
      <c r="A86" s="503"/>
      <c r="B86" s="503"/>
      <c r="C86" s="547" t="str">
        <f t="shared" si="24"/>
        <v>Gs Montaje Maq. Local</v>
      </c>
      <c r="D86" s="762"/>
      <c r="E86" s="764"/>
      <c r="F86" s="764"/>
      <c r="G86" s="764"/>
      <c r="H86" s="547"/>
      <c r="I86" s="547"/>
      <c r="J86" s="547"/>
      <c r="K86" s="547"/>
      <c r="L86" s="764"/>
      <c r="M86" s="764"/>
      <c r="N86" s="762">
        <f>12%*$D$31</f>
        <v>30768.076799999995</v>
      </c>
      <c r="O86" s="762">
        <f>88%*$D$31</f>
        <v>225632.56319999998</v>
      </c>
      <c r="P86" s="762">
        <f t="shared" si="20"/>
        <v>256400.63999999996</v>
      </c>
      <c r="Q86" s="607"/>
      <c r="R86" s="802">
        <f t="shared" si="21"/>
        <v>256400.63999999996</v>
      </c>
      <c r="S86" s="607"/>
      <c r="T86" s="802">
        <f t="shared" si="22"/>
        <v>227409.50870333961</v>
      </c>
      <c r="U86" s="607"/>
      <c r="Y86" s="801"/>
      <c r="Z86" s="619"/>
      <c r="AA86" s="511"/>
      <c r="AB86" s="503"/>
    </row>
    <row r="87" spans="1:28" ht="15.75" customHeight="1" x14ac:dyDescent="0.25">
      <c r="A87" s="503"/>
      <c r="B87" s="503"/>
      <c r="C87" s="547" t="str">
        <f t="shared" si="24"/>
        <v>Estudios y consultoría</v>
      </c>
      <c r="D87" s="762">
        <f>D32*100%</f>
        <v>252000</v>
      </c>
      <c r="E87" s="762"/>
      <c r="F87" s="762"/>
      <c r="G87" s="762"/>
      <c r="H87" s="742"/>
      <c r="I87" s="742"/>
      <c r="J87" s="742"/>
      <c r="K87" s="742"/>
      <c r="L87" s="762"/>
      <c r="M87" s="762"/>
      <c r="N87" s="762"/>
      <c r="O87" s="762"/>
      <c r="P87" s="762">
        <f t="shared" si="20"/>
        <v>252000</v>
      </c>
      <c r="Q87" s="607"/>
      <c r="R87" s="802">
        <f t="shared" si="21"/>
        <v>252000</v>
      </c>
      <c r="S87" s="607"/>
      <c r="T87" s="802">
        <f t="shared" si="22"/>
        <v>223506.44753945072</v>
      </c>
      <c r="U87" s="607"/>
      <c r="Y87" s="801"/>
      <c r="Z87" s="619"/>
      <c r="AA87" s="511"/>
      <c r="AB87" s="503"/>
    </row>
    <row r="88" spans="1:28" ht="15.75" customHeight="1" x14ac:dyDescent="0.25">
      <c r="A88" s="503"/>
      <c r="B88" s="503"/>
      <c r="C88" s="547" t="str">
        <f t="shared" si="24"/>
        <v>Gs. Preoperativos</v>
      </c>
      <c r="D88" s="762"/>
      <c r="E88" s="762"/>
      <c r="F88" s="762"/>
      <c r="G88" s="762"/>
      <c r="H88" s="742"/>
      <c r="I88" s="742"/>
      <c r="J88" s="742"/>
      <c r="K88" s="742"/>
      <c r="L88" s="762"/>
      <c r="M88" s="762"/>
      <c r="N88" s="762"/>
      <c r="O88" s="762"/>
      <c r="P88" s="762"/>
      <c r="Q88" s="607"/>
      <c r="R88" s="802"/>
      <c r="S88" s="607"/>
      <c r="T88" s="802"/>
      <c r="U88" s="607"/>
      <c r="Y88" s="801"/>
      <c r="Z88" s="619"/>
      <c r="AA88" s="511"/>
      <c r="AB88" s="503"/>
    </row>
    <row r="89" spans="1:28" ht="15.75" customHeight="1" x14ac:dyDescent="0.25">
      <c r="A89" s="503"/>
      <c r="B89" s="503"/>
      <c r="C89" s="790" t="s">
        <v>444</v>
      </c>
      <c r="D89" s="762"/>
      <c r="E89" s="762"/>
      <c r="F89" s="762"/>
      <c r="G89" s="762"/>
      <c r="H89" s="742"/>
      <c r="I89" s="742"/>
      <c r="J89" s="742"/>
      <c r="K89" s="742"/>
      <c r="L89" s="762">
        <f t="shared" ref="L89:O89" si="25">25%*$D$15</f>
        <v>32050</v>
      </c>
      <c r="M89" s="762">
        <f t="shared" si="25"/>
        <v>32050</v>
      </c>
      <c r="N89" s="762">
        <f t="shared" si="25"/>
        <v>32050</v>
      </c>
      <c r="O89" s="762">
        <f t="shared" si="25"/>
        <v>32050</v>
      </c>
      <c r="P89" s="762">
        <f t="shared" ref="P89:P92" si="26">SUM(D89:O89)</f>
        <v>128200</v>
      </c>
      <c r="Q89" s="607"/>
      <c r="R89" s="802">
        <f>+P89</f>
        <v>128200</v>
      </c>
      <c r="S89" s="607"/>
      <c r="T89" s="802">
        <f t="shared" ref="T89:T91" si="27">+R89*$R$98</f>
        <v>113704.47053395867</v>
      </c>
      <c r="U89" s="607"/>
      <c r="Y89" s="801"/>
      <c r="Z89" s="619"/>
      <c r="AA89" s="511"/>
      <c r="AB89" s="503"/>
    </row>
    <row r="90" spans="1:28" ht="15.75" customHeight="1" x14ac:dyDescent="0.25">
      <c r="A90" s="503"/>
      <c r="B90" s="503"/>
      <c r="C90" s="790" t="s">
        <v>239</v>
      </c>
      <c r="D90" s="762">
        <f>'8 Financiamiento'!E20+'8 Financiamiento'!E21</f>
        <v>622503.58588777622</v>
      </c>
      <c r="E90" s="762">
        <f>'8 Financiamiento'!F20+'8 Financiamiento'!F21</f>
        <v>141344.28538956176</v>
      </c>
      <c r="F90" s="762">
        <f>'8 Financiamiento'!G20+'8 Financiamiento'!G21</f>
        <v>172745.45122587099</v>
      </c>
      <c r="G90" s="762">
        <f>'8 Financiamiento'!H20+'8 Financiamiento'!H21</f>
        <v>185305.91756039471</v>
      </c>
      <c r="H90" s="742">
        <f>'8 Financiamiento'!I20+'8 Financiamiento'!I21</f>
        <v>241828.01606575132</v>
      </c>
      <c r="I90" s="742">
        <f>'8 Financiamiento'!J20+'8 Financiamiento'!J21</f>
        <v>310910.58090563165</v>
      </c>
      <c r="J90" s="742">
        <f>'8 Financiamiento'!K20+'8 Financiamiento'!K21</f>
        <v>405114.07841455936</v>
      </c>
      <c r="K90" s="742">
        <f>'8 Financiamiento'!L20+'8 Financiamiento'!L21</f>
        <v>518158.27542527259</v>
      </c>
      <c r="L90" s="762">
        <f>'8 Financiamiento'!M20+'8 Financiamiento'!M21</f>
        <v>731115.5876038858</v>
      </c>
      <c r="M90" s="762">
        <f>'8 Financiamiento'!N20+'8 Financiamiento'!N21</f>
        <v>869279.67070583662</v>
      </c>
      <c r="N90" s="762">
        <f>'8 Financiamiento'!O20+'8 Financiamiento'!O21</f>
        <v>976588.3707923661</v>
      </c>
      <c r="O90" s="762">
        <f>'8 Financiamiento'!P20+'8 Financiamiento'!P21</f>
        <v>1000000.0000000003</v>
      </c>
      <c r="P90" s="762">
        <f t="shared" si="26"/>
        <v>6174893.8199769072</v>
      </c>
      <c r="Q90" s="607"/>
      <c r="R90" s="803">
        <v>0</v>
      </c>
      <c r="S90" s="607"/>
      <c r="T90" s="802">
        <f t="shared" si="27"/>
        <v>0</v>
      </c>
      <c r="U90" s="607"/>
      <c r="Y90" s="801"/>
      <c r="Z90" s="619"/>
      <c r="AA90" s="511"/>
      <c r="AB90" s="503"/>
    </row>
    <row r="91" spans="1:28" ht="15.75" customHeight="1" thickBot="1" x14ac:dyDescent="0.3">
      <c r="A91" s="503"/>
      <c r="B91" s="503"/>
      <c r="C91" s="789" t="s">
        <v>319</v>
      </c>
      <c r="D91" s="763">
        <f>SUM(D81:D87)*'Datos Producción'!$D$95+(' 1 Inversión y Deprec.'!D90*'8 Financiamiento'!$E$9)</f>
        <v>257994.825036433</v>
      </c>
      <c r="E91" s="763">
        <f>SUM(E81:E87)*'Datos Producción'!$D$95+(' 1 Inversión y Deprec.'!E90*'8 Financiamiento'!$E$9)</f>
        <v>252729.51593180792</v>
      </c>
      <c r="F91" s="763">
        <f>SUM(F81:F87)*'Datos Producción'!$D$95+(' 1 Inversión y Deprec.'!F90*'8 Financiamiento'!$E$9)</f>
        <v>408021.90475743287</v>
      </c>
      <c r="G91" s="763">
        <f>SUM(G81:G87)*'Datos Producción'!$D$95+(' 1 Inversión y Deprec.'!G90*'8 Financiamiento'!$E$9)</f>
        <v>187612.38668768288</v>
      </c>
      <c r="H91" s="744">
        <f>SUM(H81:H87)*'Datos Producción'!$D$95+(' 1 Inversión y Deprec.'!H90*'8 Financiamiento'!$E$9)</f>
        <v>719925.53137380769</v>
      </c>
      <c r="I91" s="744">
        <f>SUM(I81:I87)*'Datos Producción'!$D$95+(' 1 Inversión y Deprec.'!I90*'8 Financiamiento'!$E$9)</f>
        <v>883131.01399018266</v>
      </c>
      <c r="J91" s="744">
        <f>SUM(J81:J87)*'Datos Producción'!$D$95+(' 1 Inversión y Deprec.'!J90*'8 Financiamiento'!$E$9)</f>
        <v>1200310.0364670577</v>
      </c>
      <c r="K91" s="744">
        <f>SUM(K81:K87)*'Datos Producción'!$D$95+(' 1 Inversión y Deprec.'!K90*'8 Financiamiento'!$E$9)</f>
        <v>1447096.533839307</v>
      </c>
      <c r="L91" s="763">
        <f>SUM(L81:L87)*'Datos Producción'!$D$95+(' 1 Inversión y Deprec.'!L90*'8 Financiamiento'!$E$9)+($D$15/4*'Datos Producción'!$D$95)</f>
        <v>2674647.4413968162</v>
      </c>
      <c r="M91" s="763">
        <f>SUM(M81:M87)*'Datos Producción'!$D$95+(' 1 Inversión y Deprec.'!M90*'8 Financiamiento'!$E$9)+($D$15/4*'Datos Producción'!$D$95)</f>
        <v>1818215.9248482257</v>
      </c>
      <c r="N91" s="763">
        <f>SUM(N81:N87)*'Datos Producción'!$D$95+(' 1 Inversión y Deprec.'!N90*'8 Financiamiento'!$E$9)+($D$15/4*'Datos Producción'!$D$95)</f>
        <v>1475466.6879943968</v>
      </c>
      <c r="O91" s="763">
        <f>SUM(O81:O87)*'Datos Producción'!$D$95+(' 1 Inversión y Deprec.'!O90*'8 Financiamiento'!$E$9)+($D$15/4*'Datos Producción'!$D$95)+D48</f>
        <v>11258152.521877298</v>
      </c>
      <c r="P91" s="763">
        <f t="shared" si="26"/>
        <v>22583304.324200448</v>
      </c>
      <c r="Q91" s="607"/>
      <c r="R91" s="804">
        <v>0</v>
      </c>
      <c r="S91" s="607"/>
      <c r="T91" s="805">
        <f t="shared" si="27"/>
        <v>0</v>
      </c>
      <c r="U91" s="607"/>
      <c r="Y91" s="801"/>
      <c r="Z91" s="806"/>
      <c r="AA91" s="511"/>
      <c r="AB91" s="503"/>
    </row>
    <row r="92" spans="1:28" ht="15.75" customHeight="1" thickBot="1" x14ac:dyDescent="0.3">
      <c r="A92" s="503"/>
      <c r="B92" s="503"/>
      <c r="C92" s="745" t="s">
        <v>289</v>
      </c>
      <c r="D92" s="765">
        <f t="shared" ref="D92:O92" si="28">SUM(D80:D91)</f>
        <v>7786541.6109242085</v>
      </c>
      <c r="E92" s="765">
        <f t="shared" si="28"/>
        <v>1456203.4013213695</v>
      </c>
      <c r="F92" s="765">
        <f t="shared" si="28"/>
        <v>2350983.3559833039</v>
      </c>
      <c r="G92" s="765">
        <f t="shared" si="28"/>
        <v>1081004.7042480777</v>
      </c>
      <c r="H92" s="746">
        <f t="shared" si="28"/>
        <v>4148142.3474395587</v>
      </c>
      <c r="I92" s="746">
        <f t="shared" si="28"/>
        <v>5088516.7948958147</v>
      </c>
      <c r="J92" s="746">
        <f t="shared" si="28"/>
        <v>6916072.114881617</v>
      </c>
      <c r="K92" s="746">
        <f t="shared" si="28"/>
        <v>8338032.4092645794</v>
      </c>
      <c r="L92" s="765">
        <f t="shared" si="28"/>
        <v>15411063.829000702</v>
      </c>
      <c r="M92" s="765">
        <f t="shared" si="28"/>
        <v>10476386.995554062</v>
      </c>
      <c r="N92" s="765">
        <f t="shared" si="28"/>
        <v>8501498.5355867632</v>
      </c>
      <c r="O92" s="765">
        <f t="shared" si="28"/>
        <v>13577964.685077298</v>
      </c>
      <c r="P92" s="760">
        <f t="shared" si="26"/>
        <v>85132410.784177348</v>
      </c>
      <c r="Q92" s="607"/>
      <c r="R92" s="807">
        <f>SUM(R80:R91)</f>
        <v>56374212.640000001</v>
      </c>
      <c r="S92" s="607"/>
      <c r="T92" s="807">
        <f>SUM(T80:T91)</f>
        <v>50000000</v>
      </c>
      <c r="U92" s="607"/>
      <c r="Y92" s="801"/>
      <c r="Z92" s="619"/>
      <c r="AA92" s="511"/>
      <c r="AB92" s="503"/>
    </row>
    <row r="93" spans="1:28" ht="4.5" customHeight="1" x14ac:dyDescent="0.25">
      <c r="A93" s="503"/>
      <c r="B93" s="503"/>
      <c r="C93" s="503"/>
      <c r="H93" s="503"/>
      <c r="I93" s="503"/>
      <c r="J93" s="503"/>
      <c r="K93" s="503"/>
      <c r="Q93" s="607"/>
      <c r="R93" s="607"/>
      <c r="S93" s="607"/>
      <c r="T93" s="607"/>
      <c r="U93" s="607"/>
      <c r="AA93" s="503"/>
      <c r="AB93" s="503"/>
    </row>
    <row r="94" spans="1:28" ht="15.75" hidden="1" customHeight="1" x14ac:dyDescent="0.25">
      <c r="A94" s="503"/>
      <c r="B94" s="503"/>
      <c r="C94" s="655" t="s">
        <v>445</v>
      </c>
      <c r="D94" s="619"/>
      <c r="E94" s="619"/>
      <c r="H94" s="503"/>
      <c r="I94" s="503"/>
      <c r="J94" s="503"/>
      <c r="K94" s="503"/>
      <c r="P94" s="619"/>
      <c r="Q94" s="607"/>
      <c r="R94" s="607"/>
      <c r="S94" s="607"/>
      <c r="T94" s="607"/>
      <c r="U94" s="607"/>
      <c r="Y94" s="798"/>
      <c r="Z94" s="798"/>
      <c r="AA94" s="503"/>
      <c r="AB94" s="503"/>
    </row>
    <row r="95" spans="1:28" ht="15.75" hidden="1" customHeight="1" x14ac:dyDescent="0.25">
      <c r="A95" s="503"/>
      <c r="B95" s="503"/>
      <c r="C95" s="503"/>
      <c r="D95" s="619"/>
      <c r="E95" s="619"/>
      <c r="H95" s="503"/>
      <c r="I95" s="503"/>
      <c r="J95" s="503"/>
      <c r="K95" s="503"/>
      <c r="P95" s="619"/>
      <c r="Q95" s="607"/>
      <c r="R95" s="607"/>
      <c r="S95" s="607"/>
      <c r="T95" s="607"/>
      <c r="U95" s="607"/>
      <c r="Y95" s="798"/>
      <c r="Z95" s="798"/>
      <c r="AA95" s="503"/>
      <c r="AB95" s="503"/>
    </row>
    <row r="96" spans="1:28" ht="15.75" customHeight="1" x14ac:dyDescent="0.25">
      <c r="A96" s="503"/>
      <c r="B96" s="503"/>
      <c r="C96" s="535" t="s">
        <v>446</v>
      </c>
      <c r="D96" s="681">
        <f t="shared" ref="D96:K96" si="29">(D80+D81+D82+D83+D84+D85+D86+D87)*$R$98</f>
        <v>6125179.2943888111</v>
      </c>
      <c r="E96" s="681">
        <f t="shared" si="29"/>
        <v>942034.97508927679</v>
      </c>
      <c r="F96" s="681">
        <f t="shared" si="29"/>
        <v>1570058.2918154616</v>
      </c>
      <c r="G96" s="681">
        <f t="shared" si="29"/>
        <v>628023.31672618468</v>
      </c>
      <c r="H96" s="511">
        <f t="shared" si="29"/>
        <v>2826104.9252678305</v>
      </c>
      <c r="I96" s="511">
        <f t="shared" si="29"/>
        <v>3454128.2419940154</v>
      </c>
      <c r="J96" s="511">
        <f t="shared" si="29"/>
        <v>4710174.8754463848</v>
      </c>
      <c r="K96" s="511">
        <f t="shared" si="29"/>
        <v>5652209.850535661</v>
      </c>
      <c r="L96" s="681">
        <f t="shared" ref="L96:O96" si="30">(L80+L81+L82+L83+L84+L85+L86+L87+$D$15/4)*$R$98</f>
        <v>10647865.608930659</v>
      </c>
      <c r="M96" s="681">
        <f t="shared" si="30"/>
        <v>6908204.1550975349</v>
      </c>
      <c r="N96" s="681">
        <f t="shared" si="30"/>
        <v>5365435.0043264749</v>
      </c>
      <c r="O96" s="681">
        <f t="shared" si="30"/>
        <v>1170581.4603817053</v>
      </c>
      <c r="P96" s="619">
        <f>SUM(D96:O96)</f>
        <v>50000000.000000015</v>
      </c>
      <c r="Q96" s="607"/>
      <c r="R96" s="808">
        <f>+R92</f>
        <v>56374212.640000001</v>
      </c>
      <c r="S96" s="607"/>
      <c r="T96" s="607"/>
      <c r="U96" s="607"/>
      <c r="Y96" s="798"/>
      <c r="Z96" s="806"/>
      <c r="AA96" s="503"/>
      <c r="AB96" s="503"/>
    </row>
    <row r="97" spans="1:28" ht="15.75" customHeight="1" x14ac:dyDescent="0.25">
      <c r="A97" s="523"/>
      <c r="B97" s="523"/>
      <c r="C97" s="522" t="s">
        <v>447</v>
      </c>
      <c r="D97" s="750">
        <f>+D96</f>
        <v>6125179.2943888111</v>
      </c>
      <c r="E97" s="750">
        <f t="shared" ref="E97:O97" si="31">+D97+E96</f>
        <v>7067214.2694780882</v>
      </c>
      <c r="F97" s="750">
        <f t="shared" si="31"/>
        <v>8637272.5612935498</v>
      </c>
      <c r="G97" s="750">
        <f t="shared" si="31"/>
        <v>9265295.8780197352</v>
      </c>
      <c r="H97" s="731">
        <f t="shared" si="31"/>
        <v>12091400.803287566</v>
      </c>
      <c r="I97" s="731">
        <f t="shared" si="31"/>
        <v>15545529.045281582</v>
      </c>
      <c r="J97" s="731">
        <f t="shared" si="31"/>
        <v>20255703.920727968</v>
      </c>
      <c r="K97" s="731">
        <f t="shared" si="31"/>
        <v>25907913.771263629</v>
      </c>
      <c r="L97" s="750">
        <f t="shared" si="31"/>
        <v>36555779.380194291</v>
      </c>
      <c r="M97" s="750">
        <f t="shared" si="31"/>
        <v>43463983.535291828</v>
      </c>
      <c r="N97" s="750">
        <f t="shared" si="31"/>
        <v>48829418.539618306</v>
      </c>
      <c r="O97" s="750">
        <f t="shared" si="31"/>
        <v>50000000.000000015</v>
      </c>
      <c r="P97" s="809"/>
      <c r="Q97" s="607"/>
      <c r="R97" s="810">
        <f>+'8 Financiamiento'!D3</f>
        <v>50000000</v>
      </c>
      <c r="S97" s="606"/>
      <c r="T97" s="811">
        <f>+D36-R97</f>
        <v>35356396.649777353</v>
      </c>
      <c r="U97" s="606"/>
      <c r="V97" s="615"/>
      <c r="W97" s="615"/>
      <c r="X97" s="615"/>
      <c r="Y97" s="812"/>
      <c r="Z97" s="813"/>
      <c r="AA97" s="523"/>
      <c r="AB97" s="523"/>
    </row>
    <row r="98" spans="1:28" ht="15.75" customHeight="1" x14ac:dyDescent="0.25">
      <c r="A98" s="503"/>
      <c r="B98" s="503"/>
      <c r="C98" s="503"/>
      <c r="H98" s="503"/>
      <c r="I98" s="503"/>
      <c r="J98" s="503"/>
      <c r="K98" s="503"/>
      <c r="Q98" s="607"/>
      <c r="R98" s="814">
        <f>+R97/R96</f>
        <v>0.88693034737877274</v>
      </c>
      <c r="S98" s="607"/>
      <c r="T98" s="607"/>
      <c r="U98" s="607"/>
      <c r="AA98" s="503"/>
      <c r="AB98" s="503"/>
    </row>
    <row r="99" spans="1:28" ht="15.75" customHeight="1" x14ac:dyDescent="0.25">
      <c r="A99" s="503"/>
      <c r="B99" s="503"/>
      <c r="C99" s="503"/>
      <c r="H99" s="503"/>
      <c r="I99" s="503"/>
      <c r="J99" s="503"/>
      <c r="K99" s="503"/>
      <c r="Q99" s="607"/>
      <c r="R99" s="815">
        <f>1-R98</f>
        <v>0.11306965262122726</v>
      </c>
      <c r="S99" s="607"/>
      <c r="T99" s="607"/>
      <c r="U99" s="607"/>
      <c r="AA99" s="503"/>
      <c r="AB99" s="503"/>
    </row>
    <row r="100" spans="1:28" ht="15.75" customHeight="1" x14ac:dyDescent="0.25">
      <c r="A100" s="503"/>
      <c r="B100" s="503"/>
      <c r="C100" s="503"/>
      <c r="H100" s="503"/>
      <c r="I100" s="503"/>
      <c r="J100" s="503"/>
      <c r="K100" s="503"/>
      <c r="AA100" s="503"/>
      <c r="AB100" s="503"/>
    </row>
    <row r="101" spans="1:28" ht="15.75" customHeight="1" x14ac:dyDescent="0.25">
      <c r="A101" s="503"/>
      <c r="B101" s="503"/>
      <c r="C101" s="503"/>
      <c r="H101" s="503"/>
      <c r="I101" s="503"/>
      <c r="J101" s="503"/>
      <c r="K101" s="503"/>
      <c r="AA101" s="503"/>
      <c r="AB101" s="503"/>
    </row>
    <row r="102" spans="1:28" ht="15.75" customHeight="1" x14ac:dyDescent="0.25">
      <c r="A102" s="503"/>
      <c r="B102" s="503"/>
      <c r="C102" s="503"/>
      <c r="H102" s="503"/>
      <c r="I102" s="503"/>
      <c r="J102" s="503"/>
      <c r="K102" s="503"/>
      <c r="AA102" s="503"/>
      <c r="AB102" s="503"/>
    </row>
    <row r="103" spans="1:28" ht="15.75" customHeight="1" x14ac:dyDescent="0.25">
      <c r="A103" s="503"/>
      <c r="B103" s="503"/>
      <c r="C103" s="775" t="s">
        <v>448</v>
      </c>
      <c r="E103" s="775" t="s">
        <v>155</v>
      </c>
      <c r="F103" s="775" t="s">
        <v>156</v>
      </c>
      <c r="G103" s="775" t="s">
        <v>157</v>
      </c>
      <c r="H103" s="775" t="s">
        <v>158</v>
      </c>
      <c r="I103" s="775" t="s">
        <v>159</v>
      </c>
      <c r="J103" s="775" t="s">
        <v>261</v>
      </c>
      <c r="K103" s="775" t="s">
        <v>262</v>
      </c>
      <c r="L103" s="775" t="s">
        <v>263</v>
      </c>
      <c r="M103" s="775" t="s">
        <v>264</v>
      </c>
      <c r="N103" s="775" t="s">
        <v>265</v>
      </c>
      <c r="AA103" s="503"/>
      <c r="AB103" s="503"/>
    </row>
    <row r="104" spans="1:28" ht="15.75" customHeight="1" x14ac:dyDescent="0.25">
      <c r="A104" s="503"/>
      <c r="B104" s="503"/>
      <c r="C104" s="503"/>
      <c r="E104" s="619">
        <f t="shared" ref="E104:N104" si="32">$E$27/15</f>
        <v>132848.4976</v>
      </c>
      <c r="F104" s="619">
        <f t="shared" si="32"/>
        <v>132848.4976</v>
      </c>
      <c r="G104" s="619">
        <f t="shared" si="32"/>
        <v>132848.4976</v>
      </c>
      <c r="H104" s="599">
        <f t="shared" si="32"/>
        <v>132848.4976</v>
      </c>
      <c r="I104" s="599">
        <f t="shared" si="32"/>
        <v>132848.4976</v>
      </c>
      <c r="J104" s="599">
        <f t="shared" si="32"/>
        <v>132848.4976</v>
      </c>
      <c r="K104" s="599">
        <f t="shared" si="32"/>
        <v>132848.4976</v>
      </c>
      <c r="L104" s="619">
        <f t="shared" si="32"/>
        <v>132848.4976</v>
      </c>
      <c r="M104" s="619">
        <f t="shared" si="32"/>
        <v>132848.4976</v>
      </c>
      <c r="N104" s="619">
        <f t="shared" si="32"/>
        <v>132848.4976</v>
      </c>
      <c r="AA104" s="503"/>
      <c r="AB104" s="503"/>
    </row>
    <row r="105" spans="1:28" ht="15.75" customHeight="1" x14ac:dyDescent="0.25">
      <c r="A105" s="503"/>
      <c r="B105" s="503"/>
      <c r="C105" s="503"/>
      <c r="F105" s="619">
        <f t="shared" ref="F105:N105" si="33">$F$27/15</f>
        <v>176688.501808</v>
      </c>
      <c r="G105" s="619">
        <f t="shared" si="33"/>
        <v>176688.501808</v>
      </c>
      <c r="H105" s="599">
        <f t="shared" si="33"/>
        <v>176688.501808</v>
      </c>
      <c r="I105" s="599">
        <f t="shared" si="33"/>
        <v>176688.501808</v>
      </c>
      <c r="J105" s="599">
        <f t="shared" si="33"/>
        <v>176688.501808</v>
      </c>
      <c r="K105" s="599">
        <f t="shared" si="33"/>
        <v>176688.501808</v>
      </c>
      <c r="L105" s="619">
        <f t="shared" si="33"/>
        <v>176688.501808</v>
      </c>
      <c r="M105" s="619">
        <f t="shared" si="33"/>
        <v>176688.501808</v>
      </c>
      <c r="N105" s="619">
        <f t="shared" si="33"/>
        <v>176688.501808</v>
      </c>
      <c r="AA105" s="503"/>
      <c r="AB105" s="503"/>
    </row>
    <row r="106" spans="1:28" ht="15.75" customHeight="1" x14ac:dyDescent="0.25">
      <c r="A106" s="503"/>
      <c r="B106" s="503"/>
      <c r="C106" s="503"/>
      <c r="G106" s="619">
        <f t="shared" ref="G106:N106" si="34">$G$27/15</f>
        <v>222627.51227808002</v>
      </c>
      <c r="H106" s="599">
        <f t="shared" si="34"/>
        <v>222627.51227808002</v>
      </c>
      <c r="I106" s="599">
        <f t="shared" si="34"/>
        <v>222627.51227808002</v>
      </c>
      <c r="J106" s="599">
        <f t="shared" si="34"/>
        <v>222627.51227808002</v>
      </c>
      <c r="K106" s="599">
        <f t="shared" si="34"/>
        <v>222627.51227808002</v>
      </c>
      <c r="L106" s="619">
        <f t="shared" si="34"/>
        <v>222627.51227808002</v>
      </c>
      <c r="M106" s="619">
        <f t="shared" si="34"/>
        <v>222627.51227808002</v>
      </c>
      <c r="N106" s="619">
        <f t="shared" si="34"/>
        <v>222627.51227808002</v>
      </c>
      <c r="AA106" s="503"/>
      <c r="AB106" s="503"/>
    </row>
    <row r="107" spans="1:28" ht="15.75" customHeight="1" x14ac:dyDescent="0.25">
      <c r="A107" s="503"/>
      <c r="B107" s="503"/>
      <c r="C107" s="503"/>
      <c r="H107" s="599">
        <f t="shared" ref="H107:N107" si="35">$H$27/15</f>
        <v>271605.56497925764</v>
      </c>
      <c r="I107" s="599">
        <f t="shared" si="35"/>
        <v>271605.56497925764</v>
      </c>
      <c r="J107" s="599">
        <f t="shared" si="35"/>
        <v>271605.56497925764</v>
      </c>
      <c r="K107" s="599">
        <f t="shared" si="35"/>
        <v>271605.56497925764</v>
      </c>
      <c r="L107" s="619">
        <f t="shared" si="35"/>
        <v>271605.56497925764</v>
      </c>
      <c r="M107" s="619">
        <f t="shared" si="35"/>
        <v>271605.56497925764</v>
      </c>
      <c r="N107" s="619">
        <f t="shared" si="35"/>
        <v>271605.56497925764</v>
      </c>
      <c r="AA107" s="503"/>
      <c r="AB107" s="503"/>
    </row>
    <row r="108" spans="1:28" ht="15.75" customHeight="1" x14ac:dyDescent="0.25">
      <c r="A108" s="503"/>
      <c r="B108" s="503"/>
      <c r="C108" s="503"/>
      <c r="H108" s="503"/>
      <c r="I108" s="599">
        <f t="shared" ref="I108:N108" si="36">$I$27/15</f>
        <v>323210.6223253166</v>
      </c>
      <c r="J108" s="599">
        <f t="shared" si="36"/>
        <v>323210.6223253166</v>
      </c>
      <c r="K108" s="599">
        <f t="shared" si="36"/>
        <v>323210.6223253166</v>
      </c>
      <c r="L108" s="619">
        <f t="shared" si="36"/>
        <v>323210.6223253166</v>
      </c>
      <c r="M108" s="619">
        <f t="shared" si="36"/>
        <v>323210.6223253166</v>
      </c>
      <c r="N108" s="619">
        <f t="shared" si="36"/>
        <v>323210.6223253166</v>
      </c>
      <c r="AA108" s="503"/>
      <c r="AB108" s="503"/>
    </row>
    <row r="109" spans="1:28" ht="15.75" customHeight="1" x14ac:dyDescent="0.25">
      <c r="A109" s="503"/>
      <c r="B109" s="503"/>
      <c r="C109" s="503"/>
      <c r="H109" s="503"/>
      <c r="I109" s="503"/>
      <c r="J109" s="599">
        <f t="shared" ref="J109:N109" si="37">$J$27/15</f>
        <v>361995.89700435457</v>
      </c>
      <c r="K109" s="599">
        <f t="shared" si="37"/>
        <v>361995.89700435457</v>
      </c>
      <c r="L109" s="619">
        <f t="shared" si="37"/>
        <v>361995.89700435457</v>
      </c>
      <c r="M109" s="619">
        <f t="shared" si="37"/>
        <v>361995.89700435457</v>
      </c>
      <c r="N109" s="619">
        <f t="shared" si="37"/>
        <v>361995.89700435457</v>
      </c>
      <c r="AA109" s="503"/>
      <c r="AB109" s="503"/>
    </row>
    <row r="110" spans="1:28" ht="15.75" customHeight="1" x14ac:dyDescent="0.25">
      <c r="A110" s="503"/>
      <c r="B110" s="503"/>
      <c r="C110" s="503"/>
      <c r="H110" s="503"/>
      <c r="I110" s="503"/>
      <c r="J110" s="503"/>
      <c r="K110" s="599">
        <f t="shared" ref="K110:N110" si="38">$K$27/15</f>
        <v>398195.48670479003</v>
      </c>
      <c r="L110" s="619">
        <f t="shared" si="38"/>
        <v>398195.48670479003</v>
      </c>
      <c r="M110" s="619">
        <f t="shared" si="38"/>
        <v>398195.48670479003</v>
      </c>
      <c r="N110" s="619">
        <f t="shared" si="38"/>
        <v>398195.48670479003</v>
      </c>
      <c r="AA110" s="503"/>
      <c r="AB110" s="503"/>
    </row>
    <row r="111" spans="1:28" ht="15.75" customHeight="1" x14ac:dyDescent="0.25">
      <c r="A111" s="503"/>
      <c r="B111" s="503"/>
      <c r="C111" s="503"/>
      <c r="H111" s="503"/>
      <c r="I111" s="503"/>
      <c r="J111" s="503"/>
      <c r="K111" s="503"/>
      <c r="L111" s="619">
        <f t="shared" ref="L111:N111" si="39">$L$27/15</f>
        <v>434033.08050822112</v>
      </c>
      <c r="M111" s="619">
        <f t="shared" si="39"/>
        <v>434033.08050822112</v>
      </c>
      <c r="N111" s="619">
        <f t="shared" si="39"/>
        <v>434033.08050822112</v>
      </c>
      <c r="AA111" s="503"/>
      <c r="AB111" s="503"/>
    </row>
    <row r="112" spans="1:28" ht="15.75" customHeight="1" x14ac:dyDescent="0.25">
      <c r="A112" s="503"/>
      <c r="B112" s="503"/>
      <c r="C112" s="503"/>
      <c r="H112" s="503"/>
      <c r="I112" s="503"/>
      <c r="J112" s="503"/>
      <c r="K112" s="503"/>
      <c r="M112" s="619">
        <f t="shared" ref="M112:N112" si="40">$M$27/15</f>
        <v>468755.72694887879</v>
      </c>
      <c r="N112" s="619">
        <f t="shared" si="40"/>
        <v>468755.72694887879</v>
      </c>
      <c r="AA112" s="503"/>
      <c r="AB112" s="503"/>
    </row>
    <row r="113" spans="1:28" ht="15.75" customHeight="1" x14ac:dyDescent="0.25">
      <c r="A113" s="503"/>
      <c r="B113" s="503"/>
      <c r="C113" s="503"/>
      <c r="H113" s="503"/>
      <c r="I113" s="503"/>
      <c r="J113" s="503"/>
      <c r="K113" s="503"/>
      <c r="N113" s="619">
        <f>$N$27/15</f>
        <v>506256.1851047891</v>
      </c>
      <c r="AA113" s="503"/>
      <c r="AB113" s="503"/>
    </row>
    <row r="114" spans="1:28" ht="15.75" customHeight="1" x14ac:dyDescent="0.25">
      <c r="A114" s="503"/>
      <c r="B114" s="503"/>
      <c r="C114" s="503"/>
      <c r="E114" s="766">
        <f t="shared" ref="E114:N114" si="41">SUM(E104:E113)</f>
        <v>132848.4976</v>
      </c>
      <c r="F114" s="766">
        <f t="shared" si="41"/>
        <v>309536.99940800003</v>
      </c>
      <c r="G114" s="766">
        <f t="shared" si="41"/>
        <v>532164.51168608002</v>
      </c>
      <c r="H114" s="748">
        <f t="shared" si="41"/>
        <v>803770.07666533766</v>
      </c>
      <c r="I114" s="748">
        <f t="shared" si="41"/>
        <v>1126980.6989906542</v>
      </c>
      <c r="J114" s="748">
        <f t="shared" si="41"/>
        <v>1488976.5959950087</v>
      </c>
      <c r="K114" s="748">
        <f t="shared" si="41"/>
        <v>1887172.0826997987</v>
      </c>
      <c r="L114" s="766">
        <f t="shared" si="41"/>
        <v>2321205.1632080199</v>
      </c>
      <c r="M114" s="766">
        <f t="shared" si="41"/>
        <v>2789960.8901568986</v>
      </c>
      <c r="N114" s="766">
        <f t="shared" si="41"/>
        <v>3296217.0752616879</v>
      </c>
      <c r="AA114" s="503"/>
      <c r="AB114" s="503"/>
    </row>
    <row r="115" spans="1:28" ht="15.75" customHeight="1" x14ac:dyDescent="0.25">
      <c r="A115" s="503"/>
      <c r="B115" s="503"/>
      <c r="C115" s="503"/>
      <c r="E115" s="722"/>
      <c r="F115" s="619"/>
      <c r="G115" s="619"/>
      <c r="H115" s="599"/>
      <c r="I115" s="599"/>
      <c r="J115" s="599"/>
      <c r="K115" s="599"/>
      <c r="L115" s="619"/>
      <c r="M115" s="619"/>
      <c r="N115" s="619"/>
      <c r="AA115" s="503"/>
      <c r="AB115" s="503"/>
    </row>
    <row r="116" spans="1:28" ht="15.75" customHeight="1" x14ac:dyDescent="0.25">
      <c r="A116" s="503"/>
      <c r="B116" s="503"/>
      <c r="C116" s="503"/>
      <c r="E116" s="619"/>
      <c r="F116" s="619"/>
      <c r="G116" s="619"/>
      <c r="H116" s="599"/>
      <c r="I116" s="599"/>
      <c r="J116" s="599"/>
      <c r="K116" s="599"/>
      <c r="L116" s="619"/>
      <c r="M116" s="619"/>
      <c r="N116" s="619"/>
      <c r="AA116" s="503"/>
      <c r="AB116" s="503"/>
    </row>
    <row r="117" spans="1:28" ht="15.75" customHeight="1" x14ac:dyDescent="0.25">
      <c r="A117" s="503"/>
      <c r="B117" s="503"/>
      <c r="C117" s="503"/>
      <c r="H117" s="503"/>
      <c r="I117" s="503"/>
      <c r="J117" s="503"/>
      <c r="K117" s="503"/>
      <c r="N117" s="619"/>
      <c r="AA117" s="503"/>
      <c r="AB117" s="503"/>
    </row>
    <row r="118" spans="1:28" ht="15.75" customHeight="1" x14ac:dyDescent="0.25">
      <c r="A118" s="503"/>
      <c r="B118" s="503"/>
      <c r="C118" s="503"/>
      <c r="H118" s="503"/>
      <c r="I118" s="503"/>
      <c r="J118" s="503"/>
      <c r="K118" s="503"/>
      <c r="N118" s="619"/>
      <c r="AA118" s="503"/>
      <c r="AB118" s="503"/>
    </row>
    <row r="119" spans="1:28" ht="15.75" customHeight="1" x14ac:dyDescent="0.25">
      <c r="A119" s="503"/>
      <c r="B119" s="503"/>
      <c r="C119" s="503"/>
      <c r="H119" s="503"/>
      <c r="I119" s="503"/>
      <c r="J119" s="503"/>
      <c r="K119" s="503"/>
      <c r="N119" s="792"/>
      <c r="O119" s="792"/>
      <c r="AA119" s="503"/>
      <c r="AB119" s="503"/>
    </row>
    <row r="120" spans="1:28" ht="15.75" customHeight="1" x14ac:dyDescent="0.25">
      <c r="A120" s="503"/>
      <c r="B120" s="503"/>
      <c r="C120" s="503"/>
      <c r="H120" s="503"/>
      <c r="I120" s="503"/>
      <c r="J120" s="503"/>
      <c r="K120" s="503"/>
      <c r="L120" s="816"/>
      <c r="M120" s="816"/>
      <c r="N120" s="775" t="s">
        <v>449</v>
      </c>
      <c r="O120" s="775" t="s">
        <v>450</v>
      </c>
      <c r="AA120" s="503"/>
      <c r="AB120" s="503"/>
    </row>
    <row r="121" spans="1:28" ht="15.75" customHeight="1" x14ac:dyDescent="0.25">
      <c r="A121" s="503"/>
      <c r="B121" s="503"/>
      <c r="C121" s="503"/>
      <c r="H121" s="503"/>
      <c r="I121" s="503"/>
      <c r="J121" s="503"/>
      <c r="K121" s="503"/>
      <c r="L121" s="817"/>
      <c r="M121" s="817" t="s">
        <v>451</v>
      </c>
      <c r="N121" s="818">
        <f>N123-N122</f>
        <v>35356396.649777353</v>
      </c>
      <c r="O121" s="819">
        <f>(N121/N123)</f>
        <v>0.41422082043653818</v>
      </c>
      <c r="AA121" s="503"/>
      <c r="AB121" s="503"/>
    </row>
    <row r="122" spans="1:28" ht="15.75" customHeight="1" x14ac:dyDescent="0.25">
      <c r="A122" s="503"/>
      <c r="B122" s="503"/>
      <c r="C122" s="503"/>
      <c r="H122" s="503"/>
      <c r="I122" s="503"/>
      <c r="J122" s="503"/>
      <c r="K122" s="503"/>
      <c r="L122" s="820"/>
      <c r="M122" s="820" t="s">
        <v>452</v>
      </c>
      <c r="N122" s="821">
        <f>T92</f>
        <v>50000000</v>
      </c>
      <c r="O122" s="822">
        <f>(N122/N123)</f>
        <v>0.58577917956346182</v>
      </c>
      <c r="AA122" s="503"/>
      <c r="AB122" s="503"/>
    </row>
    <row r="123" spans="1:28" ht="15.75" customHeight="1" x14ac:dyDescent="0.25">
      <c r="A123" s="503"/>
      <c r="B123" s="503"/>
      <c r="C123" s="503"/>
      <c r="H123" s="503"/>
      <c r="I123" s="503"/>
      <c r="J123" s="503"/>
      <c r="K123" s="503"/>
      <c r="L123" s="823"/>
      <c r="M123" s="823"/>
      <c r="N123" s="824">
        <f>+D36</f>
        <v>85356396.649777353</v>
      </c>
      <c r="O123" s="825">
        <f>+O122+O121</f>
        <v>1</v>
      </c>
      <c r="AA123" s="503"/>
      <c r="AB123" s="503"/>
    </row>
    <row r="124" spans="1:28" ht="15.75" customHeight="1" x14ac:dyDescent="0.25">
      <c r="A124" s="503"/>
      <c r="B124" s="503"/>
      <c r="C124" s="503"/>
      <c r="H124" s="503"/>
      <c r="I124" s="503"/>
      <c r="J124" s="503"/>
      <c r="K124" s="503"/>
      <c r="AA124" s="503"/>
      <c r="AB124" s="503"/>
    </row>
    <row r="125" spans="1:28" ht="15.75" customHeight="1" x14ac:dyDescent="0.25">
      <c r="A125" s="503"/>
      <c r="B125" s="503"/>
      <c r="C125" s="503"/>
      <c r="H125" s="503"/>
      <c r="I125" s="503"/>
      <c r="J125" s="503"/>
      <c r="K125" s="503"/>
      <c r="AA125" s="503"/>
      <c r="AB125" s="503"/>
    </row>
    <row r="126" spans="1:28" ht="15.75" customHeight="1" x14ac:dyDescent="0.25">
      <c r="A126" s="503"/>
      <c r="B126" s="503"/>
      <c r="C126" s="503"/>
      <c r="H126" s="503"/>
      <c r="I126" s="503"/>
      <c r="J126" s="503"/>
      <c r="K126" s="503"/>
      <c r="AA126" s="503"/>
      <c r="AB126" s="503"/>
    </row>
    <row r="127" spans="1:28" ht="15.75" customHeight="1" x14ac:dyDescent="0.25">
      <c r="A127" s="503"/>
      <c r="B127" s="503"/>
      <c r="C127" s="503"/>
      <c r="H127" s="503"/>
      <c r="I127" s="503"/>
      <c r="J127" s="503"/>
      <c r="K127" s="503"/>
      <c r="AA127" s="503"/>
      <c r="AB127" s="503"/>
    </row>
    <row r="128" spans="1:28" ht="15.75" customHeight="1" x14ac:dyDescent="0.25">
      <c r="A128" s="503"/>
      <c r="B128" s="503"/>
      <c r="C128" s="503"/>
      <c r="H128" s="503"/>
      <c r="I128" s="503"/>
      <c r="J128" s="503"/>
      <c r="K128" s="503"/>
      <c r="AA128" s="503"/>
      <c r="AB128" s="503"/>
    </row>
    <row r="129" spans="1:28" ht="15.75" customHeight="1" x14ac:dyDescent="0.25">
      <c r="A129" s="503"/>
      <c r="B129" s="503"/>
      <c r="C129" s="503"/>
      <c r="H129" s="503"/>
      <c r="I129" s="503"/>
      <c r="J129" s="503"/>
      <c r="K129" s="503"/>
      <c r="AA129" s="503"/>
      <c r="AB129" s="503"/>
    </row>
    <row r="130" spans="1:28" ht="15.75" customHeight="1" x14ac:dyDescent="0.25">
      <c r="A130" s="503"/>
      <c r="B130" s="503"/>
      <c r="C130" s="503"/>
      <c r="H130" s="503"/>
      <c r="I130" s="503"/>
      <c r="J130" s="503"/>
      <c r="K130" s="503"/>
      <c r="AA130" s="503"/>
      <c r="AB130" s="503"/>
    </row>
    <row r="131" spans="1:28" ht="15.75" customHeight="1" x14ac:dyDescent="0.25">
      <c r="A131" s="503"/>
      <c r="B131" s="503"/>
      <c r="C131" s="503"/>
      <c r="H131" s="503"/>
      <c r="I131" s="503"/>
      <c r="J131" s="503"/>
      <c r="K131" s="503"/>
      <c r="AA131" s="503"/>
      <c r="AB131" s="503"/>
    </row>
    <row r="132" spans="1:28" ht="15.75" customHeight="1" x14ac:dyDescent="0.25">
      <c r="A132" s="503"/>
      <c r="B132" s="503"/>
      <c r="C132" s="503"/>
      <c r="H132" s="503"/>
      <c r="I132" s="503"/>
      <c r="J132" s="503"/>
      <c r="K132" s="503"/>
      <c r="AA132" s="503"/>
      <c r="AB132" s="503"/>
    </row>
    <row r="133" spans="1:28" ht="15.75" customHeight="1" x14ac:dyDescent="0.25">
      <c r="A133" s="503"/>
      <c r="B133" s="503"/>
      <c r="C133" s="503"/>
      <c r="H133" s="503"/>
      <c r="I133" s="503"/>
      <c r="J133" s="503"/>
      <c r="K133" s="503"/>
      <c r="AA133" s="503"/>
      <c r="AB133" s="503"/>
    </row>
    <row r="134" spans="1:28" ht="15.75" customHeight="1" x14ac:dyDescent="0.25">
      <c r="A134" s="503"/>
      <c r="B134" s="503"/>
      <c r="C134" s="503"/>
      <c r="H134" s="503"/>
      <c r="I134" s="503"/>
      <c r="J134" s="503"/>
      <c r="K134" s="503"/>
      <c r="AA134" s="503"/>
      <c r="AB134" s="503"/>
    </row>
    <row r="135" spans="1:28" ht="15.75" customHeight="1" x14ac:dyDescent="0.25">
      <c r="A135" s="503"/>
      <c r="B135" s="503"/>
      <c r="C135" s="503"/>
      <c r="H135" s="503"/>
      <c r="I135" s="503"/>
      <c r="J135" s="503"/>
      <c r="K135" s="503"/>
      <c r="AA135" s="503"/>
      <c r="AB135" s="503"/>
    </row>
    <row r="136" spans="1:28" ht="15.75" customHeight="1" x14ac:dyDescent="0.25">
      <c r="A136" s="503"/>
      <c r="B136" s="503"/>
      <c r="C136" s="503"/>
      <c r="H136" s="503"/>
      <c r="I136" s="503"/>
      <c r="J136" s="503"/>
      <c r="K136" s="503"/>
      <c r="AA136" s="503"/>
      <c r="AB136" s="503"/>
    </row>
    <row r="137" spans="1:28" ht="15.75" customHeight="1" x14ac:dyDescent="0.25">
      <c r="A137" s="503"/>
      <c r="B137" s="503"/>
      <c r="C137" s="557"/>
      <c r="H137" s="503"/>
      <c r="I137" s="503"/>
      <c r="J137" s="503"/>
      <c r="K137" s="503"/>
      <c r="AA137" s="503"/>
      <c r="AB137" s="503"/>
    </row>
    <row r="138" spans="1:28" ht="15.75" customHeight="1" x14ac:dyDescent="0.25">
      <c r="A138" s="503"/>
      <c r="B138" s="503"/>
      <c r="C138" s="503"/>
      <c r="H138" s="503"/>
      <c r="I138" s="503"/>
      <c r="J138" s="503"/>
      <c r="K138" s="503"/>
      <c r="AA138" s="503"/>
      <c r="AB138" s="503"/>
    </row>
    <row r="139" spans="1:28" ht="15.75" customHeight="1" x14ac:dyDescent="0.25">
      <c r="A139" s="503"/>
      <c r="B139" s="503"/>
      <c r="C139" s="503"/>
      <c r="H139" s="503"/>
      <c r="I139" s="503"/>
      <c r="J139" s="503"/>
      <c r="K139" s="503"/>
      <c r="AA139" s="503"/>
      <c r="AB139" s="503"/>
    </row>
    <row r="140" spans="1:28" ht="15.75" customHeight="1" x14ac:dyDescent="0.25">
      <c r="A140" s="503"/>
      <c r="B140" s="503"/>
      <c r="C140" s="503"/>
      <c r="H140" s="503"/>
      <c r="I140" s="503"/>
      <c r="J140" s="503"/>
      <c r="K140" s="503"/>
      <c r="AA140" s="503"/>
      <c r="AB140" s="503"/>
    </row>
    <row r="141" spans="1:28" ht="15.75" customHeight="1" x14ac:dyDescent="0.25">
      <c r="A141" s="503"/>
      <c r="B141" s="503"/>
      <c r="C141" s="503"/>
      <c r="H141" s="503"/>
      <c r="I141" s="503"/>
      <c r="J141" s="503"/>
      <c r="K141" s="503"/>
      <c r="AA141" s="503"/>
      <c r="AB141" s="503"/>
    </row>
    <row r="142" spans="1:28" ht="15.75" customHeight="1" x14ac:dyDescent="0.25">
      <c r="A142" s="503"/>
      <c r="B142" s="503"/>
      <c r="C142" s="503"/>
      <c r="H142" s="503"/>
      <c r="I142" s="503"/>
      <c r="J142" s="503"/>
      <c r="K142" s="503"/>
      <c r="AA142" s="503"/>
      <c r="AB142" s="503"/>
    </row>
    <row r="143" spans="1:28" ht="15.75" customHeight="1" x14ac:dyDescent="0.25">
      <c r="A143" s="503"/>
      <c r="B143" s="503"/>
      <c r="C143" s="503"/>
      <c r="H143" s="503"/>
      <c r="I143" s="503"/>
      <c r="J143" s="503"/>
      <c r="K143" s="503"/>
      <c r="AA143" s="503"/>
      <c r="AB143" s="503"/>
    </row>
    <row r="144" spans="1:28" ht="15.75" customHeight="1" x14ac:dyDescent="0.25">
      <c r="A144" s="503"/>
      <c r="B144" s="503"/>
      <c r="C144" s="503"/>
      <c r="H144" s="503"/>
      <c r="I144" s="503"/>
      <c r="J144" s="503"/>
      <c r="K144" s="503"/>
      <c r="AA144" s="503"/>
      <c r="AB144" s="503"/>
    </row>
    <row r="145" spans="1:28" ht="15.75" customHeight="1" x14ac:dyDescent="0.25">
      <c r="A145" s="503"/>
      <c r="B145" s="503"/>
      <c r="C145" s="503"/>
      <c r="H145" s="503"/>
      <c r="I145" s="503"/>
      <c r="J145" s="503"/>
      <c r="K145" s="503"/>
      <c r="AA145" s="503"/>
      <c r="AB145" s="503"/>
    </row>
    <row r="146" spans="1:28" ht="15.75" customHeight="1" x14ac:dyDescent="0.25">
      <c r="A146" s="503"/>
      <c r="B146" s="503"/>
      <c r="C146" s="503"/>
      <c r="H146" s="503"/>
      <c r="I146" s="503"/>
      <c r="J146" s="503"/>
      <c r="K146" s="503"/>
      <c r="AA146" s="503"/>
      <c r="AB146" s="503"/>
    </row>
    <row r="147" spans="1:28" ht="15.75" customHeight="1" x14ac:dyDescent="0.25">
      <c r="A147" s="503"/>
      <c r="B147" s="503"/>
      <c r="C147" s="503"/>
      <c r="H147" s="503"/>
      <c r="I147" s="503"/>
      <c r="J147" s="503"/>
      <c r="K147" s="503"/>
      <c r="AA147" s="503"/>
      <c r="AB147" s="503"/>
    </row>
    <row r="148" spans="1:28" ht="15.75" customHeight="1" x14ac:dyDescent="0.25">
      <c r="A148" s="503"/>
      <c r="B148" s="503"/>
      <c r="C148" s="503"/>
      <c r="H148" s="503"/>
      <c r="I148" s="503"/>
      <c r="J148" s="503"/>
      <c r="K148" s="503"/>
      <c r="AA148" s="503"/>
      <c r="AB148" s="503"/>
    </row>
    <row r="149" spans="1:28" ht="15.75" customHeight="1" x14ac:dyDescent="0.25">
      <c r="A149" s="503"/>
      <c r="B149" s="503"/>
      <c r="C149" s="503"/>
      <c r="H149" s="503"/>
      <c r="I149" s="503"/>
      <c r="J149" s="503"/>
      <c r="K149" s="503"/>
      <c r="AA149" s="503"/>
      <c r="AB149" s="503"/>
    </row>
    <row r="150" spans="1:28" ht="15.75" customHeight="1" x14ac:dyDescent="0.25">
      <c r="A150" s="503"/>
      <c r="B150" s="503"/>
      <c r="C150" s="503"/>
      <c r="H150" s="503"/>
      <c r="I150" s="503"/>
      <c r="J150" s="503"/>
      <c r="K150" s="503"/>
      <c r="AA150" s="503"/>
      <c r="AB150" s="503"/>
    </row>
    <row r="151" spans="1:28" ht="15.75" customHeight="1" x14ac:dyDescent="0.25">
      <c r="A151" s="503"/>
      <c r="B151" s="503"/>
      <c r="C151" s="503"/>
      <c r="H151" s="503"/>
      <c r="I151" s="503"/>
      <c r="J151" s="503"/>
      <c r="K151" s="503"/>
      <c r="AA151" s="503"/>
      <c r="AB151" s="503"/>
    </row>
    <row r="152" spans="1:28" ht="15.75" customHeight="1" x14ac:dyDescent="0.25">
      <c r="A152" s="503"/>
      <c r="B152" s="503"/>
      <c r="C152" s="503"/>
      <c r="H152" s="503"/>
      <c r="I152" s="503"/>
      <c r="J152" s="503"/>
      <c r="K152" s="503"/>
      <c r="AA152" s="503"/>
      <c r="AB152" s="503"/>
    </row>
    <row r="153" spans="1:28" ht="15.75" customHeight="1" x14ac:dyDescent="0.25">
      <c r="A153" s="503"/>
      <c r="B153" s="503"/>
      <c r="C153" s="503"/>
      <c r="H153" s="503"/>
      <c r="I153" s="503"/>
      <c r="J153" s="503"/>
      <c r="K153" s="503"/>
      <c r="AA153" s="503"/>
      <c r="AB153" s="503"/>
    </row>
    <row r="154" spans="1:28" ht="15.75" customHeight="1" x14ac:dyDescent="0.25">
      <c r="A154" s="503"/>
      <c r="B154" s="503"/>
      <c r="C154" s="503"/>
      <c r="H154" s="503"/>
      <c r="I154" s="503"/>
      <c r="J154" s="503"/>
      <c r="K154" s="503"/>
      <c r="AA154" s="503"/>
      <c r="AB154" s="503"/>
    </row>
    <row r="155" spans="1:28" ht="15.75" customHeight="1" x14ac:dyDescent="0.25">
      <c r="A155" s="503"/>
      <c r="B155" s="503"/>
      <c r="C155" s="503"/>
      <c r="H155" s="503"/>
      <c r="I155" s="503"/>
      <c r="J155" s="503"/>
      <c r="K155" s="503"/>
      <c r="AA155" s="503"/>
      <c r="AB155" s="503"/>
    </row>
    <row r="156" spans="1:28" ht="15.75" customHeight="1" x14ac:dyDescent="0.25">
      <c r="A156" s="503"/>
      <c r="B156" s="503"/>
      <c r="C156" s="503"/>
      <c r="H156" s="503"/>
      <c r="I156" s="503"/>
      <c r="J156" s="503"/>
      <c r="K156" s="503"/>
      <c r="AA156" s="503"/>
      <c r="AB156" s="503"/>
    </row>
    <row r="157" spans="1:28" ht="15.75" customHeight="1" x14ac:dyDescent="0.25">
      <c r="A157" s="503"/>
      <c r="B157" s="503"/>
      <c r="C157" s="503"/>
      <c r="H157" s="503"/>
      <c r="I157" s="503"/>
      <c r="J157" s="503"/>
      <c r="K157" s="503"/>
      <c r="AA157" s="503"/>
      <c r="AB157" s="503"/>
    </row>
    <row r="158" spans="1:28" ht="15.75" customHeight="1" x14ac:dyDescent="0.25">
      <c r="A158" s="503"/>
      <c r="B158" s="503"/>
      <c r="C158" s="503"/>
      <c r="H158" s="503"/>
      <c r="I158" s="503"/>
      <c r="J158" s="503"/>
      <c r="K158" s="503"/>
      <c r="AA158" s="503"/>
      <c r="AB158" s="503"/>
    </row>
    <row r="159" spans="1:28" ht="15.75" customHeight="1" x14ac:dyDescent="0.25">
      <c r="A159" s="503"/>
      <c r="B159" s="503"/>
      <c r="C159" s="503"/>
      <c r="H159" s="503"/>
      <c r="I159" s="503"/>
      <c r="J159" s="503"/>
      <c r="K159" s="503"/>
      <c r="AA159" s="503"/>
      <c r="AB159" s="503"/>
    </row>
    <row r="160" spans="1:28" ht="15.75" customHeight="1" x14ac:dyDescent="0.25">
      <c r="A160" s="503"/>
      <c r="B160" s="503"/>
      <c r="C160" s="503"/>
      <c r="H160" s="503"/>
      <c r="I160" s="503"/>
      <c r="J160" s="503"/>
      <c r="K160" s="503"/>
      <c r="AA160" s="503"/>
      <c r="AB160" s="503"/>
    </row>
    <row r="161" spans="1:28" ht="15.75" customHeight="1" x14ac:dyDescent="0.25">
      <c r="A161" s="503"/>
      <c r="B161" s="503"/>
      <c r="C161" s="503"/>
      <c r="H161" s="503"/>
      <c r="I161" s="503"/>
      <c r="J161" s="503"/>
      <c r="K161" s="503"/>
      <c r="AA161" s="503"/>
      <c r="AB161" s="503"/>
    </row>
    <row r="162" spans="1:28" ht="15.75" customHeight="1" x14ac:dyDescent="0.25">
      <c r="A162" s="503"/>
      <c r="B162" s="503"/>
      <c r="C162" s="503"/>
      <c r="H162" s="503"/>
      <c r="I162" s="503"/>
      <c r="J162" s="503"/>
      <c r="K162" s="503"/>
      <c r="AA162" s="503"/>
      <c r="AB162" s="503"/>
    </row>
    <row r="163" spans="1:28" ht="15.75" customHeight="1" x14ac:dyDescent="0.25">
      <c r="A163" s="503"/>
      <c r="B163" s="503"/>
      <c r="C163" s="503"/>
      <c r="H163" s="503"/>
      <c r="I163" s="503"/>
      <c r="J163" s="503"/>
      <c r="K163" s="503"/>
      <c r="AA163" s="503"/>
      <c r="AB163" s="503"/>
    </row>
    <row r="164" spans="1:28" ht="15.75" customHeight="1" x14ac:dyDescent="0.25">
      <c r="A164" s="503"/>
      <c r="B164" s="503"/>
      <c r="C164" s="503"/>
      <c r="H164" s="503"/>
      <c r="I164" s="503"/>
      <c r="J164" s="503"/>
      <c r="K164" s="503"/>
      <c r="AA164" s="503"/>
      <c r="AB164" s="503"/>
    </row>
    <row r="165" spans="1:28" ht="15.75" customHeight="1" x14ac:dyDescent="0.25">
      <c r="A165" s="503"/>
      <c r="B165" s="503"/>
      <c r="C165" s="503"/>
      <c r="H165" s="503"/>
      <c r="I165" s="503"/>
      <c r="J165" s="503"/>
      <c r="K165" s="503"/>
      <c r="AA165" s="503"/>
      <c r="AB165" s="503"/>
    </row>
    <row r="166" spans="1:28" ht="15.75" customHeight="1" x14ac:dyDescent="0.25">
      <c r="A166" s="503"/>
      <c r="B166" s="503"/>
      <c r="C166" s="503"/>
      <c r="H166" s="503"/>
      <c r="I166" s="503"/>
      <c r="J166" s="503"/>
      <c r="K166" s="503"/>
      <c r="AA166" s="503"/>
      <c r="AB166" s="503"/>
    </row>
    <row r="167" spans="1:28" ht="15.75" customHeight="1" x14ac:dyDescent="0.25">
      <c r="A167" s="503"/>
      <c r="B167" s="503"/>
      <c r="C167" s="503"/>
      <c r="H167" s="503"/>
      <c r="I167" s="503"/>
      <c r="J167" s="503"/>
      <c r="K167" s="503"/>
      <c r="AA167" s="503"/>
      <c r="AB167" s="503"/>
    </row>
    <row r="168" spans="1:28" ht="15.75" customHeight="1" x14ac:dyDescent="0.25">
      <c r="A168" s="503"/>
      <c r="B168" s="503"/>
      <c r="C168" s="503"/>
      <c r="H168" s="503"/>
      <c r="I168" s="503"/>
      <c r="J168" s="503"/>
      <c r="K168" s="503"/>
      <c r="AA168" s="503"/>
      <c r="AB168" s="503"/>
    </row>
    <row r="169" spans="1:28" ht="15.75" customHeight="1" x14ac:dyDescent="0.25">
      <c r="A169" s="503"/>
      <c r="B169" s="503"/>
      <c r="C169" s="503"/>
      <c r="H169" s="503"/>
      <c r="I169" s="503"/>
      <c r="J169" s="503"/>
      <c r="K169" s="503"/>
      <c r="AA169" s="503"/>
      <c r="AB169" s="503"/>
    </row>
    <row r="170" spans="1:28" ht="15.75" customHeight="1" x14ac:dyDescent="0.25">
      <c r="A170" s="503"/>
      <c r="B170" s="503"/>
      <c r="C170" s="503"/>
      <c r="H170" s="503"/>
      <c r="I170" s="503"/>
      <c r="J170" s="503"/>
      <c r="K170" s="503"/>
      <c r="AA170" s="503"/>
      <c r="AB170" s="503"/>
    </row>
    <row r="171" spans="1:28" ht="15.75" customHeight="1" x14ac:dyDescent="0.25">
      <c r="A171" s="503"/>
      <c r="B171" s="503"/>
      <c r="C171" s="503"/>
      <c r="H171" s="503"/>
      <c r="I171" s="503"/>
      <c r="J171" s="503"/>
      <c r="K171" s="503"/>
      <c r="AA171" s="503"/>
      <c r="AB171" s="503"/>
    </row>
    <row r="172" spans="1:28" ht="15.75" customHeight="1" x14ac:dyDescent="0.25">
      <c r="A172" s="503"/>
      <c r="B172" s="503"/>
      <c r="C172" s="503"/>
      <c r="H172" s="503"/>
      <c r="I172" s="503"/>
      <c r="J172" s="503"/>
      <c r="K172" s="503"/>
      <c r="AA172" s="503"/>
      <c r="AB172" s="503"/>
    </row>
    <row r="173" spans="1:28" ht="15.75" customHeight="1" x14ac:dyDescent="0.25">
      <c r="A173" s="503"/>
      <c r="B173" s="503"/>
      <c r="C173" s="503"/>
      <c r="H173" s="503"/>
      <c r="I173" s="503"/>
      <c r="J173" s="503"/>
      <c r="K173" s="503"/>
      <c r="AA173" s="503"/>
      <c r="AB173" s="503"/>
    </row>
    <row r="174" spans="1:28" ht="15.75" customHeight="1" x14ac:dyDescent="0.25">
      <c r="A174" s="503"/>
      <c r="B174" s="503"/>
      <c r="C174" s="503"/>
      <c r="H174" s="503"/>
      <c r="I174" s="503"/>
      <c r="J174" s="503"/>
      <c r="K174" s="503"/>
      <c r="AA174" s="503"/>
      <c r="AB174" s="503"/>
    </row>
    <row r="175" spans="1:28" ht="15.75" customHeight="1" x14ac:dyDescent="0.25">
      <c r="A175" s="503"/>
      <c r="B175" s="503"/>
      <c r="C175" s="503"/>
      <c r="H175" s="503"/>
      <c r="I175" s="503"/>
      <c r="J175" s="503"/>
      <c r="K175" s="503"/>
      <c r="AA175" s="503"/>
      <c r="AB175" s="503"/>
    </row>
    <row r="176" spans="1:28" ht="15.75" customHeight="1" x14ac:dyDescent="0.25">
      <c r="A176" s="503"/>
      <c r="B176" s="503"/>
      <c r="C176" s="503"/>
      <c r="H176" s="503"/>
      <c r="I176" s="503"/>
      <c r="J176" s="503"/>
      <c r="K176" s="503"/>
      <c r="AA176" s="503"/>
      <c r="AB176" s="503"/>
    </row>
    <row r="177" spans="1:28" ht="15.75" customHeight="1" x14ac:dyDescent="0.25">
      <c r="A177" s="503"/>
      <c r="B177" s="503"/>
      <c r="C177" s="503"/>
      <c r="H177" s="503"/>
      <c r="I177" s="503"/>
      <c r="J177" s="503"/>
      <c r="K177" s="503"/>
      <c r="AA177" s="503"/>
      <c r="AB177" s="503"/>
    </row>
    <row r="178" spans="1:28" ht="15.75" customHeight="1" x14ac:dyDescent="0.25">
      <c r="A178" s="503"/>
      <c r="B178" s="503"/>
      <c r="C178" s="503"/>
      <c r="H178" s="503"/>
      <c r="I178" s="503"/>
      <c r="J178" s="503"/>
      <c r="K178" s="503"/>
      <c r="AA178" s="503"/>
      <c r="AB178" s="503"/>
    </row>
    <row r="179" spans="1:28" ht="15.75" customHeight="1" x14ac:dyDescent="0.25">
      <c r="A179" s="503"/>
      <c r="B179" s="503"/>
      <c r="C179" s="503"/>
      <c r="H179" s="503"/>
      <c r="I179" s="503"/>
      <c r="J179" s="503"/>
      <c r="K179" s="503"/>
      <c r="AA179" s="503"/>
      <c r="AB179" s="503"/>
    </row>
    <row r="180" spans="1:28" ht="15.75" customHeight="1" x14ac:dyDescent="0.25">
      <c r="A180" s="503"/>
      <c r="B180" s="503"/>
      <c r="C180" s="503"/>
      <c r="H180" s="503"/>
      <c r="I180" s="503"/>
      <c r="J180" s="503"/>
      <c r="K180" s="503"/>
      <c r="AA180" s="503"/>
      <c r="AB180" s="503"/>
    </row>
    <row r="181" spans="1:28" ht="15.75" customHeight="1" x14ac:dyDescent="0.25">
      <c r="A181" s="503"/>
      <c r="B181" s="503"/>
      <c r="C181" s="503"/>
      <c r="H181" s="503"/>
      <c r="I181" s="503"/>
      <c r="J181" s="503"/>
      <c r="K181" s="503"/>
      <c r="AA181" s="503"/>
      <c r="AB181" s="503"/>
    </row>
    <row r="182" spans="1:28" ht="15.75" customHeight="1" x14ac:dyDescent="0.25">
      <c r="A182" s="503"/>
      <c r="B182" s="503"/>
      <c r="C182" s="503"/>
      <c r="H182" s="503"/>
      <c r="I182" s="503"/>
      <c r="J182" s="503"/>
      <c r="K182" s="503"/>
      <c r="AA182" s="503"/>
      <c r="AB182" s="503"/>
    </row>
    <row r="183" spans="1:28" ht="15.75" customHeight="1" x14ac:dyDescent="0.25">
      <c r="A183" s="503"/>
      <c r="B183" s="503"/>
      <c r="C183" s="503"/>
      <c r="H183" s="503"/>
      <c r="I183" s="503"/>
      <c r="J183" s="503"/>
      <c r="K183" s="503"/>
      <c r="AA183" s="503"/>
      <c r="AB183" s="503"/>
    </row>
    <row r="184" spans="1:28" ht="15.75" customHeight="1" x14ac:dyDescent="0.25">
      <c r="A184" s="503"/>
      <c r="B184" s="503"/>
      <c r="C184" s="503"/>
      <c r="H184" s="503"/>
      <c r="I184" s="503"/>
      <c r="J184" s="503"/>
      <c r="K184" s="503"/>
      <c r="AA184" s="503"/>
      <c r="AB184" s="503"/>
    </row>
    <row r="185" spans="1:28" ht="15.75" customHeight="1" x14ac:dyDescent="0.25">
      <c r="A185" s="503"/>
      <c r="B185" s="503"/>
      <c r="C185" s="503"/>
      <c r="H185" s="503"/>
      <c r="I185" s="503"/>
      <c r="J185" s="503"/>
      <c r="K185" s="503"/>
      <c r="AA185" s="503"/>
      <c r="AB185" s="503"/>
    </row>
    <row r="186" spans="1:28" ht="15.75" customHeight="1" x14ac:dyDescent="0.25">
      <c r="A186" s="503"/>
      <c r="B186" s="503"/>
      <c r="C186" s="503"/>
      <c r="H186" s="503"/>
      <c r="I186" s="503"/>
      <c r="J186" s="503"/>
      <c r="K186" s="503"/>
      <c r="AA186" s="503"/>
      <c r="AB186" s="503"/>
    </row>
    <row r="187" spans="1:28" ht="15.75" customHeight="1" x14ac:dyDescent="0.25">
      <c r="A187" s="503"/>
      <c r="B187" s="503"/>
      <c r="C187" s="503"/>
      <c r="H187" s="503"/>
      <c r="I187" s="503"/>
      <c r="J187" s="503"/>
      <c r="K187" s="503"/>
      <c r="AA187" s="503"/>
      <c r="AB187" s="503"/>
    </row>
    <row r="188" spans="1:28" ht="15.75" customHeight="1" x14ac:dyDescent="0.25">
      <c r="A188" s="503"/>
      <c r="B188" s="503"/>
      <c r="C188" s="503"/>
      <c r="H188" s="503"/>
      <c r="I188" s="503"/>
      <c r="J188" s="503"/>
      <c r="K188" s="503"/>
      <c r="AA188" s="503"/>
      <c r="AB188" s="503"/>
    </row>
    <row r="189" spans="1:28" ht="15.75" customHeight="1" x14ac:dyDescent="0.25">
      <c r="A189" s="503"/>
      <c r="B189" s="503"/>
      <c r="C189" s="503"/>
      <c r="H189" s="503"/>
      <c r="I189" s="503"/>
      <c r="J189" s="503"/>
      <c r="K189" s="503"/>
      <c r="AA189" s="503"/>
      <c r="AB189" s="503"/>
    </row>
    <row r="190" spans="1:28" ht="15.75" customHeight="1" x14ac:dyDescent="0.25">
      <c r="A190" s="503"/>
      <c r="B190" s="503"/>
      <c r="C190" s="503"/>
      <c r="H190" s="503"/>
      <c r="I190" s="503"/>
      <c r="J190" s="503"/>
      <c r="K190" s="503"/>
      <c r="AA190" s="503"/>
      <c r="AB190" s="503"/>
    </row>
    <row r="191" spans="1:28" ht="15.75" customHeight="1" x14ac:dyDescent="0.25">
      <c r="A191" s="503"/>
      <c r="B191" s="503"/>
      <c r="C191" s="503"/>
      <c r="H191" s="503"/>
      <c r="I191" s="503"/>
      <c r="J191" s="503"/>
      <c r="K191" s="503"/>
      <c r="AA191" s="503"/>
      <c r="AB191" s="503"/>
    </row>
    <row r="192" spans="1:28" ht="15.75" customHeight="1" x14ac:dyDescent="0.25">
      <c r="A192" s="503"/>
      <c r="B192" s="503"/>
      <c r="C192" s="503"/>
      <c r="H192" s="503"/>
      <c r="I192" s="503"/>
      <c r="J192" s="503"/>
      <c r="K192" s="503"/>
      <c r="AA192" s="503"/>
      <c r="AB192" s="503"/>
    </row>
    <row r="193" spans="1:28" ht="15.75" customHeight="1" x14ac:dyDescent="0.25">
      <c r="A193" s="503"/>
      <c r="B193" s="503"/>
      <c r="C193" s="503"/>
      <c r="H193" s="503"/>
      <c r="I193" s="503"/>
      <c r="J193" s="503"/>
      <c r="K193" s="503"/>
      <c r="AA193" s="503"/>
      <c r="AB193" s="503"/>
    </row>
    <row r="194" spans="1:28" ht="15.75" customHeight="1" x14ac:dyDescent="0.25">
      <c r="A194" s="503"/>
      <c r="B194" s="503"/>
      <c r="C194" s="503"/>
      <c r="H194" s="503"/>
      <c r="I194" s="503"/>
      <c r="J194" s="503"/>
      <c r="K194" s="503"/>
      <c r="AA194" s="503"/>
      <c r="AB194" s="503"/>
    </row>
    <row r="195" spans="1:28" ht="15.75" customHeight="1" x14ac:dyDescent="0.25">
      <c r="A195" s="503"/>
      <c r="B195" s="503"/>
      <c r="C195" s="503"/>
      <c r="H195" s="503"/>
      <c r="I195" s="503"/>
      <c r="J195" s="503"/>
      <c r="K195" s="503"/>
      <c r="AA195" s="503"/>
      <c r="AB195" s="503"/>
    </row>
    <row r="196" spans="1:28" ht="15.75" customHeight="1" x14ac:dyDescent="0.25">
      <c r="A196" s="503"/>
      <c r="B196" s="503"/>
      <c r="C196" s="503"/>
      <c r="H196" s="503"/>
      <c r="I196" s="503"/>
      <c r="J196" s="503"/>
      <c r="K196" s="503"/>
      <c r="AA196" s="503"/>
      <c r="AB196" s="503"/>
    </row>
    <row r="197" spans="1:28" ht="15.75" customHeight="1" x14ac:dyDescent="0.25">
      <c r="A197" s="503"/>
      <c r="B197" s="503"/>
      <c r="C197" s="503"/>
      <c r="H197" s="503"/>
      <c r="I197" s="503"/>
      <c r="J197" s="503"/>
      <c r="K197" s="503"/>
      <c r="AA197" s="503"/>
      <c r="AB197" s="503"/>
    </row>
    <row r="198" spans="1:28" ht="15.75" customHeight="1" x14ac:dyDescent="0.25">
      <c r="A198" s="503"/>
      <c r="B198" s="503"/>
      <c r="C198" s="503"/>
      <c r="H198" s="503"/>
      <c r="I198" s="503"/>
      <c r="J198" s="503"/>
      <c r="K198" s="503"/>
      <c r="AA198" s="503"/>
      <c r="AB198" s="503"/>
    </row>
    <row r="199" spans="1:28" ht="15.75" customHeight="1" x14ac:dyDescent="0.25">
      <c r="A199" s="503"/>
      <c r="B199" s="503"/>
      <c r="C199" s="503"/>
      <c r="H199" s="503"/>
      <c r="I199" s="503"/>
      <c r="J199" s="503"/>
      <c r="K199" s="503"/>
      <c r="AA199" s="503"/>
      <c r="AB199" s="503"/>
    </row>
    <row r="200" spans="1:28" ht="15.75" customHeight="1" x14ac:dyDescent="0.25">
      <c r="A200" s="503"/>
      <c r="B200" s="503"/>
      <c r="C200" s="503"/>
      <c r="H200" s="503"/>
      <c r="I200" s="503"/>
      <c r="J200" s="503"/>
      <c r="K200" s="503"/>
      <c r="AA200" s="503"/>
      <c r="AB200" s="503"/>
    </row>
    <row r="201" spans="1:28" ht="15.75" customHeight="1" x14ac:dyDescent="0.25">
      <c r="A201" s="503"/>
      <c r="B201" s="503"/>
      <c r="C201" s="503"/>
      <c r="H201" s="503"/>
      <c r="I201" s="503"/>
      <c r="J201" s="503"/>
      <c r="K201" s="503"/>
      <c r="AA201" s="503"/>
      <c r="AB201" s="503"/>
    </row>
    <row r="202" spans="1:28" ht="15.75" customHeight="1" x14ac:dyDescent="0.25">
      <c r="A202" s="503"/>
      <c r="B202" s="503"/>
      <c r="C202" s="503"/>
      <c r="H202" s="503"/>
      <c r="I202" s="503"/>
      <c r="J202" s="503"/>
      <c r="K202" s="503"/>
      <c r="AA202" s="503"/>
      <c r="AB202" s="503"/>
    </row>
    <row r="203" spans="1:28" ht="15.75" customHeight="1" x14ac:dyDescent="0.25">
      <c r="A203" s="503"/>
      <c r="B203" s="503"/>
      <c r="C203" s="503"/>
      <c r="H203" s="503"/>
      <c r="I203" s="503"/>
      <c r="J203" s="503"/>
      <c r="K203" s="503"/>
      <c r="AA203" s="503"/>
      <c r="AB203" s="503"/>
    </row>
    <row r="204" spans="1:28" ht="15.75" customHeight="1" x14ac:dyDescent="0.25">
      <c r="A204" s="503"/>
      <c r="B204" s="503"/>
      <c r="C204" s="503"/>
      <c r="H204" s="503"/>
      <c r="I204" s="503"/>
      <c r="J204" s="503"/>
      <c r="K204" s="503"/>
      <c r="AA204" s="503"/>
      <c r="AB204" s="503"/>
    </row>
    <row r="205" spans="1:28" ht="15.75" customHeight="1" x14ac:dyDescent="0.25">
      <c r="A205" s="503"/>
      <c r="B205" s="503"/>
      <c r="C205" s="503"/>
      <c r="H205" s="503"/>
      <c r="I205" s="503"/>
      <c r="J205" s="503"/>
      <c r="K205" s="503"/>
      <c r="AA205" s="503"/>
      <c r="AB205" s="503"/>
    </row>
    <row r="206" spans="1:28" ht="15.75" customHeight="1" x14ac:dyDescent="0.25">
      <c r="A206" s="503"/>
      <c r="B206" s="503"/>
      <c r="C206" s="503"/>
      <c r="H206" s="503"/>
      <c r="I206" s="503"/>
      <c r="J206" s="503"/>
      <c r="K206" s="503"/>
      <c r="AA206" s="503"/>
      <c r="AB206" s="503"/>
    </row>
    <row r="207" spans="1:28" ht="15.75" customHeight="1" x14ac:dyDescent="0.25">
      <c r="A207" s="503"/>
      <c r="B207" s="503"/>
      <c r="C207" s="503"/>
      <c r="H207" s="503"/>
      <c r="I207" s="503"/>
      <c r="J207" s="503"/>
      <c r="K207" s="503"/>
      <c r="AA207" s="503"/>
      <c r="AB207" s="503"/>
    </row>
    <row r="208" spans="1:28" ht="15.75" customHeight="1" x14ac:dyDescent="0.25">
      <c r="A208" s="503"/>
      <c r="B208" s="503"/>
      <c r="C208" s="503"/>
      <c r="H208" s="503"/>
      <c r="I208" s="503"/>
      <c r="J208" s="503"/>
      <c r="K208" s="503"/>
      <c r="AA208" s="503"/>
      <c r="AB208" s="503"/>
    </row>
    <row r="209" spans="1:28" ht="15.75" customHeight="1" x14ac:dyDescent="0.25">
      <c r="A209" s="503"/>
      <c r="B209" s="503"/>
      <c r="C209" s="503"/>
      <c r="H209" s="503"/>
      <c r="I209" s="503"/>
      <c r="J209" s="503"/>
      <c r="K209" s="503"/>
      <c r="AA209" s="503"/>
      <c r="AB209" s="503"/>
    </row>
    <row r="210" spans="1:28" ht="15.75" customHeight="1" x14ac:dyDescent="0.25">
      <c r="A210" s="503"/>
      <c r="B210" s="503"/>
      <c r="C210" s="503"/>
      <c r="H210" s="503"/>
      <c r="I210" s="503"/>
      <c r="J210" s="503"/>
      <c r="K210" s="503"/>
      <c r="AA210" s="503"/>
      <c r="AB210" s="503"/>
    </row>
    <row r="211" spans="1:28" ht="15.75" customHeight="1" x14ac:dyDescent="0.25">
      <c r="A211" s="503"/>
      <c r="B211" s="503"/>
      <c r="C211" s="503"/>
      <c r="H211" s="503"/>
      <c r="I211" s="503"/>
      <c r="J211" s="503"/>
      <c r="K211" s="503"/>
      <c r="AA211" s="503"/>
      <c r="AB211" s="503"/>
    </row>
    <row r="212" spans="1:28" ht="15.75" customHeight="1" x14ac:dyDescent="0.25">
      <c r="A212" s="503"/>
      <c r="B212" s="503"/>
      <c r="C212" s="503"/>
      <c r="H212" s="503"/>
      <c r="I212" s="503"/>
      <c r="J212" s="503"/>
      <c r="K212" s="503"/>
      <c r="AA212" s="503"/>
      <c r="AB212" s="503"/>
    </row>
    <row r="213" spans="1:28" ht="15.75" customHeight="1" x14ac:dyDescent="0.25">
      <c r="A213" s="503"/>
      <c r="B213" s="503"/>
      <c r="C213" s="503"/>
      <c r="H213" s="503"/>
      <c r="I213" s="503"/>
      <c r="J213" s="503"/>
      <c r="K213" s="503"/>
      <c r="AA213" s="503"/>
      <c r="AB213" s="503"/>
    </row>
    <row r="214" spans="1:28" ht="15.75" customHeight="1" x14ac:dyDescent="0.25">
      <c r="A214" s="503"/>
      <c r="B214" s="503"/>
      <c r="C214" s="503"/>
      <c r="H214" s="503"/>
      <c r="I214" s="503"/>
      <c r="J214" s="503"/>
      <c r="K214" s="503"/>
      <c r="AA214" s="503"/>
      <c r="AB214" s="503"/>
    </row>
    <row r="215" spans="1:28" ht="15.75" customHeight="1" x14ac:dyDescent="0.25">
      <c r="A215" s="503"/>
      <c r="B215" s="503"/>
      <c r="C215" s="503"/>
      <c r="H215" s="503"/>
      <c r="I215" s="503"/>
      <c r="J215" s="503"/>
      <c r="K215" s="503"/>
      <c r="AA215" s="503"/>
      <c r="AB215" s="503"/>
    </row>
    <row r="216" spans="1:28" ht="15.75" customHeight="1" x14ac:dyDescent="0.25">
      <c r="A216" s="503"/>
      <c r="B216" s="503"/>
      <c r="C216" s="503"/>
      <c r="H216" s="503"/>
      <c r="I216" s="503"/>
      <c r="J216" s="503"/>
      <c r="K216" s="503"/>
      <c r="AA216" s="503"/>
      <c r="AB216" s="503"/>
    </row>
    <row r="217" spans="1:28" ht="15.75" customHeight="1" x14ac:dyDescent="0.25">
      <c r="A217" s="503"/>
      <c r="B217" s="503"/>
      <c r="C217" s="503"/>
      <c r="H217" s="503"/>
      <c r="I217" s="503"/>
      <c r="J217" s="503"/>
      <c r="K217" s="503"/>
      <c r="AA217" s="503"/>
      <c r="AB217" s="503"/>
    </row>
    <row r="218" spans="1:28" ht="15.75" customHeight="1" x14ac:dyDescent="0.25">
      <c r="A218" s="503"/>
      <c r="B218" s="503"/>
      <c r="C218" s="503"/>
      <c r="H218" s="503"/>
      <c r="I218" s="503"/>
      <c r="J218" s="503"/>
      <c r="K218" s="503"/>
      <c r="AA218" s="503"/>
      <c r="AB218" s="503"/>
    </row>
    <row r="219" spans="1:28" ht="15.75" customHeight="1" x14ac:dyDescent="0.25">
      <c r="A219" s="503"/>
      <c r="B219" s="503"/>
      <c r="C219" s="503"/>
      <c r="H219" s="503"/>
      <c r="I219" s="503"/>
      <c r="J219" s="503"/>
      <c r="K219" s="503"/>
      <c r="AA219" s="503"/>
      <c r="AB219" s="503"/>
    </row>
    <row r="220" spans="1:28" ht="15.75" customHeight="1" x14ac:dyDescent="0.25">
      <c r="A220" s="503"/>
      <c r="B220" s="503"/>
      <c r="C220" s="503"/>
      <c r="H220" s="503"/>
      <c r="I220" s="503"/>
      <c r="J220" s="503"/>
      <c r="K220" s="503"/>
      <c r="AA220" s="503"/>
      <c r="AB220" s="503"/>
    </row>
    <row r="221" spans="1:28" ht="15.75" customHeight="1" x14ac:dyDescent="0.25">
      <c r="A221" s="503"/>
      <c r="B221" s="503"/>
      <c r="C221" s="503"/>
      <c r="H221" s="503"/>
      <c r="I221" s="503"/>
      <c r="J221" s="503"/>
      <c r="K221" s="503"/>
      <c r="AA221" s="503"/>
      <c r="AB221" s="503"/>
    </row>
    <row r="222" spans="1:28" ht="15.75" customHeight="1" x14ac:dyDescent="0.25">
      <c r="A222" s="503"/>
      <c r="B222" s="503"/>
      <c r="C222" s="503"/>
      <c r="H222" s="503"/>
      <c r="I222" s="503"/>
      <c r="J222" s="503"/>
      <c r="K222" s="503"/>
      <c r="AA222" s="503"/>
      <c r="AB222" s="503"/>
    </row>
    <row r="223" spans="1:28" ht="15.75" customHeight="1" x14ac:dyDescent="0.25">
      <c r="A223" s="503"/>
      <c r="B223" s="503"/>
      <c r="C223" s="503"/>
      <c r="H223" s="503"/>
      <c r="I223" s="503"/>
      <c r="J223" s="503"/>
      <c r="K223" s="503"/>
      <c r="AA223" s="503"/>
      <c r="AB223" s="503"/>
    </row>
    <row r="224" spans="1:28" ht="15.75" customHeight="1" x14ac:dyDescent="0.25">
      <c r="A224" s="503"/>
      <c r="B224" s="503"/>
      <c r="C224" s="503"/>
      <c r="H224" s="503"/>
      <c r="I224" s="503"/>
      <c r="J224" s="503"/>
      <c r="K224" s="503"/>
      <c r="AA224" s="503"/>
      <c r="AB224" s="503"/>
    </row>
    <row r="225" spans="1:28" ht="15.75" customHeight="1" x14ac:dyDescent="0.25">
      <c r="A225" s="503"/>
      <c r="B225" s="503"/>
      <c r="C225" s="503"/>
      <c r="H225" s="503"/>
      <c r="I225" s="503"/>
      <c r="J225" s="503"/>
      <c r="K225" s="503"/>
      <c r="AA225" s="503"/>
      <c r="AB225" s="503"/>
    </row>
    <row r="226" spans="1:28" ht="15.75" customHeight="1" x14ac:dyDescent="0.25">
      <c r="A226" s="503"/>
      <c r="B226" s="503"/>
      <c r="C226" s="503"/>
      <c r="H226" s="503"/>
      <c r="I226" s="503"/>
      <c r="J226" s="503"/>
      <c r="K226" s="503"/>
      <c r="AA226" s="503"/>
      <c r="AB226" s="503"/>
    </row>
    <row r="227" spans="1:28" ht="15.75" customHeight="1" x14ac:dyDescent="0.25">
      <c r="A227" s="503"/>
      <c r="B227" s="503"/>
      <c r="C227" s="503"/>
      <c r="H227" s="503"/>
      <c r="I227" s="503"/>
      <c r="J227" s="503"/>
      <c r="K227" s="503"/>
      <c r="AA227" s="503"/>
      <c r="AB227" s="503"/>
    </row>
    <row r="228" spans="1:28" ht="15.75" customHeight="1" x14ac:dyDescent="0.25">
      <c r="A228" s="503"/>
      <c r="B228" s="503"/>
      <c r="C228" s="503"/>
      <c r="H228" s="503"/>
      <c r="I228" s="503"/>
      <c r="J228" s="503"/>
      <c r="K228" s="503"/>
      <c r="AA228" s="503"/>
      <c r="AB228" s="503"/>
    </row>
    <row r="229" spans="1:28" ht="15.75" customHeight="1" x14ac:dyDescent="0.25">
      <c r="A229" s="503"/>
      <c r="B229" s="503"/>
      <c r="C229" s="503"/>
      <c r="H229" s="503"/>
      <c r="I229" s="503"/>
      <c r="J229" s="503"/>
      <c r="K229" s="503"/>
      <c r="AA229" s="503"/>
      <c r="AB229" s="503"/>
    </row>
    <row r="230" spans="1:28" ht="15.75" customHeight="1" x14ac:dyDescent="0.25">
      <c r="A230" s="503"/>
      <c r="B230" s="503"/>
      <c r="C230" s="503"/>
      <c r="H230" s="503"/>
      <c r="I230" s="503"/>
      <c r="J230" s="503"/>
      <c r="K230" s="503"/>
      <c r="AA230" s="503"/>
      <c r="AB230" s="503"/>
    </row>
    <row r="231" spans="1:28" ht="15.75" customHeight="1" x14ac:dyDescent="0.25">
      <c r="A231" s="503"/>
      <c r="B231" s="503"/>
      <c r="C231" s="503"/>
      <c r="H231" s="503"/>
      <c r="I231" s="503"/>
      <c r="J231" s="503"/>
      <c r="K231" s="503"/>
      <c r="AA231" s="503"/>
      <c r="AB231" s="503"/>
    </row>
    <row r="232" spans="1:28" ht="15.75" customHeight="1" x14ac:dyDescent="0.25">
      <c r="A232" s="503"/>
      <c r="B232" s="503"/>
      <c r="C232" s="503"/>
      <c r="H232" s="503"/>
      <c r="I232" s="503"/>
      <c r="J232" s="503"/>
      <c r="K232" s="503"/>
      <c r="AA232" s="503"/>
      <c r="AB232" s="503"/>
    </row>
    <row r="233" spans="1:28" ht="15.75" customHeight="1" x14ac:dyDescent="0.25">
      <c r="A233" s="503"/>
      <c r="B233" s="503"/>
      <c r="C233" s="503"/>
      <c r="H233" s="503"/>
      <c r="I233" s="503"/>
      <c r="J233" s="503"/>
      <c r="K233" s="503"/>
      <c r="AA233" s="503"/>
      <c r="AB233" s="503"/>
    </row>
    <row r="234" spans="1:28" ht="15.75" customHeight="1" x14ac:dyDescent="0.25">
      <c r="A234" s="503"/>
      <c r="B234" s="503"/>
      <c r="C234" s="503"/>
      <c r="H234" s="503"/>
      <c r="I234" s="503"/>
      <c r="J234" s="503"/>
      <c r="K234" s="503"/>
      <c r="AA234" s="503"/>
      <c r="AB234" s="503"/>
    </row>
    <row r="235" spans="1:28" ht="15.75" customHeight="1" x14ac:dyDescent="0.25">
      <c r="A235" s="503"/>
      <c r="B235" s="503"/>
      <c r="C235" s="503"/>
      <c r="H235" s="503"/>
      <c r="I235" s="503"/>
      <c r="J235" s="503"/>
      <c r="K235" s="503"/>
      <c r="AA235" s="503"/>
      <c r="AB235" s="503"/>
    </row>
    <row r="236" spans="1:28" ht="15.75" customHeight="1" x14ac:dyDescent="0.25">
      <c r="A236" s="503"/>
      <c r="B236" s="503"/>
      <c r="C236" s="503"/>
      <c r="H236" s="503"/>
      <c r="I236" s="503"/>
      <c r="J236" s="503"/>
      <c r="K236" s="503"/>
      <c r="AA236" s="503"/>
      <c r="AB236" s="503"/>
    </row>
    <row r="237" spans="1:28" ht="15.75" customHeight="1" x14ac:dyDescent="0.25">
      <c r="A237" s="503"/>
      <c r="B237" s="503"/>
      <c r="C237" s="503"/>
      <c r="H237" s="503"/>
      <c r="I237" s="503"/>
      <c r="J237" s="503"/>
      <c r="K237" s="503"/>
      <c r="AA237" s="503"/>
      <c r="AB237" s="503"/>
    </row>
    <row r="238" spans="1:28" ht="15.75" customHeight="1" x14ac:dyDescent="0.25">
      <c r="A238" s="503"/>
      <c r="B238" s="503"/>
      <c r="C238" s="503"/>
      <c r="H238" s="503"/>
      <c r="I238" s="503"/>
      <c r="J238" s="503"/>
      <c r="K238" s="503"/>
      <c r="AA238" s="503"/>
      <c r="AB238" s="503"/>
    </row>
    <row r="239" spans="1:28" ht="15.75" customHeight="1" x14ac:dyDescent="0.25">
      <c r="A239" s="503"/>
      <c r="B239" s="503"/>
      <c r="C239" s="503"/>
      <c r="H239" s="503"/>
      <c r="I239" s="503"/>
      <c r="J239" s="503"/>
      <c r="K239" s="503"/>
      <c r="AA239" s="503"/>
      <c r="AB239" s="503"/>
    </row>
    <row r="240" spans="1:28" ht="15.75" customHeight="1" x14ac:dyDescent="0.25">
      <c r="A240" s="503"/>
      <c r="B240" s="503"/>
      <c r="C240" s="503"/>
      <c r="H240" s="503"/>
      <c r="I240" s="503"/>
      <c r="J240" s="503"/>
      <c r="K240" s="503"/>
      <c r="AA240" s="503"/>
      <c r="AB240" s="503"/>
    </row>
    <row r="241" spans="1:28" ht="15.75" customHeight="1" x14ac:dyDescent="0.25">
      <c r="A241" s="503"/>
      <c r="B241" s="503"/>
      <c r="C241" s="503"/>
      <c r="H241" s="503"/>
      <c r="I241" s="503"/>
      <c r="J241" s="503"/>
      <c r="K241" s="503"/>
      <c r="AA241" s="503"/>
      <c r="AB241" s="503"/>
    </row>
    <row r="242" spans="1:28" ht="15.75" customHeight="1" x14ac:dyDescent="0.25">
      <c r="A242" s="503"/>
      <c r="B242" s="503"/>
      <c r="C242" s="503"/>
      <c r="H242" s="503"/>
      <c r="I242" s="503"/>
      <c r="J242" s="503"/>
      <c r="K242" s="503"/>
      <c r="AA242" s="503"/>
      <c r="AB242" s="503"/>
    </row>
    <row r="243" spans="1:28" ht="15.75" customHeight="1" x14ac:dyDescent="0.25">
      <c r="A243" s="503"/>
      <c r="B243" s="503"/>
      <c r="C243" s="503"/>
      <c r="H243" s="503"/>
      <c r="I243" s="503"/>
      <c r="J243" s="503"/>
      <c r="K243" s="503"/>
      <c r="AA243" s="503"/>
      <c r="AB243" s="503"/>
    </row>
    <row r="244" spans="1:28" ht="15.75" customHeight="1" x14ac:dyDescent="0.25">
      <c r="A244" s="503"/>
      <c r="B244" s="503"/>
      <c r="C244" s="503"/>
      <c r="H244" s="503"/>
      <c r="I244" s="503"/>
      <c r="J244" s="503"/>
      <c r="K244" s="503"/>
      <c r="AA244" s="503"/>
      <c r="AB244" s="503"/>
    </row>
    <row r="245" spans="1:28" ht="15.75" customHeight="1" x14ac:dyDescent="0.25">
      <c r="A245" s="503"/>
      <c r="B245" s="503"/>
      <c r="C245" s="503"/>
      <c r="H245" s="503"/>
      <c r="I245" s="503"/>
      <c r="J245" s="503"/>
      <c r="K245" s="503"/>
      <c r="AA245" s="503"/>
      <c r="AB245" s="503"/>
    </row>
    <row r="246" spans="1:28" ht="15.75" customHeight="1" x14ac:dyDescent="0.25">
      <c r="A246" s="503"/>
      <c r="B246" s="503"/>
      <c r="C246" s="503"/>
      <c r="H246" s="503"/>
      <c r="I246" s="503"/>
      <c r="J246" s="503"/>
      <c r="K246" s="503"/>
      <c r="AA246" s="503"/>
      <c r="AB246" s="503"/>
    </row>
    <row r="247" spans="1:28" ht="15.75" customHeight="1" x14ac:dyDescent="0.25">
      <c r="A247" s="503"/>
      <c r="B247" s="503"/>
      <c r="C247" s="503"/>
      <c r="H247" s="503"/>
      <c r="I247" s="503"/>
      <c r="J247" s="503"/>
      <c r="K247" s="503"/>
      <c r="AA247" s="503"/>
      <c r="AB247" s="503"/>
    </row>
    <row r="248" spans="1:28" ht="15.75" customHeight="1" x14ac:dyDescent="0.25">
      <c r="A248" s="503"/>
      <c r="B248" s="503"/>
      <c r="C248" s="503"/>
      <c r="H248" s="503"/>
      <c r="I248" s="503"/>
      <c r="J248" s="503"/>
      <c r="K248" s="503"/>
      <c r="AA248" s="503"/>
      <c r="AB248" s="503"/>
    </row>
    <row r="249" spans="1:28" ht="15.75" customHeight="1" x14ac:dyDescent="0.25">
      <c r="A249" s="503"/>
      <c r="B249" s="503"/>
      <c r="C249" s="503"/>
      <c r="H249" s="503"/>
      <c r="I249" s="503"/>
      <c r="J249" s="503"/>
      <c r="K249" s="503"/>
      <c r="AA249" s="503"/>
      <c r="AB249" s="503"/>
    </row>
    <row r="250" spans="1:28" ht="15.75" customHeight="1" x14ac:dyDescent="0.25">
      <c r="A250" s="503"/>
      <c r="B250" s="503"/>
      <c r="C250" s="503"/>
      <c r="H250" s="503"/>
      <c r="I250" s="503"/>
      <c r="J250" s="503"/>
      <c r="K250" s="503"/>
      <c r="AA250" s="503"/>
      <c r="AB250" s="503"/>
    </row>
    <row r="251" spans="1:28" ht="15.75" customHeight="1" x14ac:dyDescent="0.25">
      <c r="A251" s="503"/>
      <c r="B251" s="503"/>
      <c r="C251" s="503"/>
      <c r="H251" s="503"/>
      <c r="I251" s="503"/>
      <c r="J251" s="503"/>
      <c r="K251" s="503"/>
      <c r="AA251" s="503"/>
      <c r="AB251" s="503"/>
    </row>
    <row r="252" spans="1:28" ht="15.75" customHeight="1" x14ac:dyDescent="0.25">
      <c r="A252" s="503"/>
      <c r="B252" s="503"/>
      <c r="C252" s="503"/>
      <c r="H252" s="503"/>
      <c r="I252" s="503"/>
      <c r="J252" s="503"/>
      <c r="K252" s="503"/>
      <c r="AA252" s="503"/>
      <c r="AB252" s="503"/>
    </row>
    <row r="253" spans="1:28" ht="15.75" customHeight="1" x14ac:dyDescent="0.25">
      <c r="A253" s="503"/>
      <c r="B253" s="503"/>
      <c r="C253" s="503"/>
      <c r="H253" s="503"/>
      <c r="I253" s="503"/>
      <c r="J253" s="503"/>
      <c r="K253" s="503"/>
      <c r="AA253" s="503"/>
      <c r="AB253" s="503"/>
    </row>
    <row r="254" spans="1:28" ht="15.75" customHeight="1" x14ac:dyDescent="0.25">
      <c r="A254" s="503"/>
      <c r="B254" s="503"/>
      <c r="C254" s="503"/>
      <c r="H254" s="503"/>
      <c r="I254" s="503"/>
      <c r="J254" s="503"/>
      <c r="K254" s="503"/>
      <c r="AA254" s="503"/>
      <c r="AB254" s="503"/>
    </row>
    <row r="255" spans="1:28" ht="15.75" customHeight="1" x14ac:dyDescent="0.25">
      <c r="A255" s="503"/>
      <c r="B255" s="503"/>
      <c r="C255" s="503"/>
      <c r="H255" s="503"/>
      <c r="I255" s="503"/>
      <c r="J255" s="503"/>
      <c r="K255" s="503"/>
      <c r="AA255" s="503"/>
      <c r="AB255" s="503"/>
    </row>
    <row r="256" spans="1:28" ht="15.75" customHeight="1" x14ac:dyDescent="0.25">
      <c r="A256" s="503"/>
      <c r="B256" s="503"/>
      <c r="C256" s="503"/>
      <c r="H256" s="503"/>
      <c r="I256" s="503"/>
      <c r="J256" s="503"/>
      <c r="K256" s="503"/>
      <c r="AA256" s="503"/>
      <c r="AB256" s="503"/>
    </row>
    <row r="257" spans="1:28" ht="15.75" customHeight="1" x14ac:dyDescent="0.25">
      <c r="A257" s="503"/>
      <c r="B257" s="503"/>
      <c r="C257" s="503"/>
      <c r="H257" s="503"/>
      <c r="I257" s="503"/>
      <c r="J257" s="503"/>
      <c r="K257" s="503"/>
      <c r="AA257" s="503"/>
      <c r="AB257" s="503"/>
    </row>
    <row r="258" spans="1:28" ht="15.75" customHeight="1" x14ac:dyDescent="0.25">
      <c r="A258" s="503"/>
      <c r="B258" s="503"/>
      <c r="C258" s="503"/>
      <c r="H258" s="503"/>
      <c r="I258" s="503"/>
      <c r="J258" s="503"/>
      <c r="K258" s="503"/>
      <c r="AA258" s="503"/>
      <c r="AB258" s="503"/>
    </row>
    <row r="259" spans="1:28" ht="15.75" customHeight="1" x14ac:dyDescent="0.25">
      <c r="A259" s="503"/>
      <c r="B259" s="503"/>
      <c r="C259" s="503"/>
      <c r="H259" s="503"/>
      <c r="I259" s="503"/>
      <c r="J259" s="503"/>
      <c r="K259" s="503"/>
      <c r="AA259" s="503"/>
      <c r="AB259" s="503"/>
    </row>
    <row r="260" spans="1:28" ht="15.75" customHeight="1" x14ac:dyDescent="0.25">
      <c r="A260" s="503"/>
      <c r="B260" s="503"/>
      <c r="C260" s="503"/>
      <c r="H260" s="503"/>
      <c r="I260" s="503"/>
      <c r="J260" s="503"/>
      <c r="K260" s="503"/>
      <c r="AA260" s="503"/>
      <c r="AB260" s="503"/>
    </row>
    <row r="261" spans="1:28" ht="15.75" customHeight="1" x14ac:dyDescent="0.25">
      <c r="A261" s="503"/>
      <c r="B261" s="503"/>
      <c r="C261" s="503"/>
      <c r="H261" s="503"/>
      <c r="I261" s="503"/>
      <c r="J261" s="503"/>
      <c r="K261" s="503"/>
      <c r="AA261" s="503"/>
      <c r="AB261" s="503"/>
    </row>
    <row r="262" spans="1:28" ht="15.75" customHeight="1" x14ac:dyDescent="0.25">
      <c r="A262" s="503"/>
      <c r="B262" s="503"/>
      <c r="C262" s="503"/>
      <c r="H262" s="503"/>
      <c r="I262" s="503"/>
      <c r="J262" s="503"/>
      <c r="K262" s="503"/>
      <c r="AA262" s="503"/>
      <c r="AB262" s="503"/>
    </row>
    <row r="263" spans="1:28" ht="15.75" customHeight="1" x14ac:dyDescent="0.25">
      <c r="A263" s="503"/>
      <c r="B263" s="503"/>
      <c r="C263" s="503"/>
      <c r="H263" s="503"/>
      <c r="I263" s="503"/>
      <c r="J263" s="503"/>
      <c r="K263" s="503"/>
      <c r="AA263" s="503"/>
      <c r="AB263" s="503"/>
    </row>
    <row r="264" spans="1:28" ht="15.75" customHeight="1" x14ac:dyDescent="0.25">
      <c r="A264" s="503"/>
      <c r="B264" s="503"/>
      <c r="C264" s="503"/>
      <c r="H264" s="503"/>
      <c r="I264" s="503"/>
      <c r="J264" s="503"/>
      <c r="K264" s="503"/>
      <c r="AA264" s="503"/>
      <c r="AB264" s="503"/>
    </row>
    <row r="265" spans="1:28" ht="15.75" customHeight="1" x14ac:dyDescent="0.25">
      <c r="A265" s="503"/>
      <c r="B265" s="503"/>
      <c r="C265" s="503"/>
      <c r="H265" s="503"/>
      <c r="I265" s="503"/>
      <c r="J265" s="503"/>
      <c r="K265" s="503"/>
      <c r="AA265" s="503"/>
      <c r="AB265" s="503"/>
    </row>
    <row r="266" spans="1:28" ht="15.75" customHeight="1" x14ac:dyDescent="0.25">
      <c r="A266" s="503"/>
      <c r="B266" s="503"/>
      <c r="C266" s="503"/>
      <c r="H266" s="503"/>
      <c r="I266" s="503"/>
      <c r="J266" s="503"/>
      <c r="K266" s="503"/>
      <c r="AA266" s="503"/>
      <c r="AB266" s="503"/>
    </row>
    <row r="267" spans="1:28" ht="15.75" customHeight="1" x14ac:dyDescent="0.25">
      <c r="A267" s="503"/>
      <c r="B267" s="503"/>
      <c r="C267" s="503"/>
      <c r="H267" s="503"/>
      <c r="I267" s="503"/>
      <c r="J267" s="503"/>
      <c r="K267" s="503"/>
      <c r="AA267" s="503"/>
      <c r="AB267" s="503"/>
    </row>
    <row r="268" spans="1:28" ht="15.75" customHeight="1" x14ac:dyDescent="0.25">
      <c r="A268" s="503"/>
      <c r="B268" s="503"/>
      <c r="C268" s="503"/>
      <c r="H268" s="503"/>
      <c r="I268" s="503"/>
      <c r="J268" s="503"/>
      <c r="K268" s="503"/>
      <c r="AA268" s="503"/>
      <c r="AB268" s="503"/>
    </row>
    <row r="269" spans="1:28" ht="15.75" customHeight="1" x14ac:dyDescent="0.25">
      <c r="A269" s="503"/>
      <c r="B269" s="503"/>
      <c r="C269" s="503"/>
      <c r="H269" s="503"/>
      <c r="I269" s="503"/>
      <c r="J269" s="503"/>
      <c r="K269" s="503"/>
      <c r="AA269" s="503"/>
      <c r="AB269" s="503"/>
    </row>
    <row r="270" spans="1:28" ht="15.75" customHeight="1" x14ac:dyDescent="0.25">
      <c r="A270" s="503"/>
      <c r="B270" s="503"/>
      <c r="C270" s="503"/>
      <c r="H270" s="503"/>
      <c r="I270" s="503"/>
      <c r="J270" s="503"/>
      <c r="K270" s="503"/>
      <c r="AA270" s="503"/>
      <c r="AB270" s="503"/>
    </row>
    <row r="271" spans="1:28" ht="15.75" customHeight="1" x14ac:dyDescent="0.25">
      <c r="A271" s="503"/>
      <c r="B271" s="503"/>
      <c r="C271" s="503"/>
      <c r="H271" s="503"/>
      <c r="I271" s="503"/>
      <c r="J271" s="503"/>
      <c r="K271" s="503"/>
      <c r="AA271" s="503"/>
      <c r="AB271" s="503"/>
    </row>
    <row r="272" spans="1:28" ht="15.75" customHeight="1" x14ac:dyDescent="0.25">
      <c r="A272" s="503"/>
      <c r="B272" s="503"/>
      <c r="C272" s="503"/>
      <c r="H272" s="503"/>
      <c r="I272" s="503"/>
      <c r="J272" s="503"/>
      <c r="K272" s="503"/>
      <c r="AA272" s="503"/>
      <c r="AB272" s="503"/>
    </row>
    <row r="273" spans="1:28" ht="15.75" customHeight="1" x14ac:dyDescent="0.25">
      <c r="A273" s="503"/>
      <c r="B273" s="503"/>
      <c r="C273" s="503"/>
      <c r="H273" s="503"/>
      <c r="I273" s="503"/>
      <c r="J273" s="503"/>
      <c r="K273" s="503"/>
      <c r="AA273" s="503"/>
      <c r="AB273" s="503"/>
    </row>
    <row r="274" spans="1:28" ht="15.75" customHeight="1" x14ac:dyDescent="0.25">
      <c r="A274" s="503"/>
      <c r="B274" s="503"/>
      <c r="C274" s="503"/>
      <c r="H274" s="503"/>
      <c r="I274" s="503"/>
      <c r="J274" s="503"/>
      <c r="K274" s="503"/>
      <c r="AA274" s="503"/>
      <c r="AB274" s="503"/>
    </row>
    <row r="275" spans="1:28" ht="15.75" customHeight="1" x14ac:dyDescent="0.25">
      <c r="A275" s="503"/>
      <c r="B275" s="503"/>
      <c r="C275" s="503"/>
      <c r="H275" s="503"/>
      <c r="I275" s="503"/>
      <c r="J275" s="503"/>
      <c r="K275" s="503"/>
      <c r="AA275" s="503"/>
      <c r="AB275" s="503"/>
    </row>
    <row r="276" spans="1:28" ht="15.75" customHeight="1" x14ac:dyDescent="0.25">
      <c r="A276" s="503"/>
      <c r="B276" s="503"/>
      <c r="C276" s="503"/>
      <c r="H276" s="503"/>
      <c r="I276" s="503"/>
      <c r="J276" s="503"/>
      <c r="K276" s="503"/>
      <c r="AA276" s="503"/>
      <c r="AB276" s="503"/>
    </row>
    <row r="277" spans="1:28" ht="15.75" customHeight="1" x14ac:dyDescent="0.25">
      <c r="A277" s="503"/>
      <c r="B277" s="503"/>
      <c r="C277" s="503"/>
      <c r="H277" s="503"/>
      <c r="I277" s="503"/>
      <c r="J277" s="503"/>
      <c r="K277" s="503"/>
      <c r="AA277" s="503"/>
      <c r="AB277" s="503"/>
    </row>
    <row r="278" spans="1:28" ht="15.75" customHeight="1" x14ac:dyDescent="0.25">
      <c r="A278" s="503"/>
      <c r="B278" s="503"/>
      <c r="C278" s="503"/>
      <c r="H278" s="503"/>
      <c r="I278" s="503"/>
      <c r="J278" s="503"/>
      <c r="K278" s="503"/>
      <c r="AA278" s="503"/>
      <c r="AB278" s="503"/>
    </row>
    <row r="279" spans="1:28" ht="15.75" customHeight="1" x14ac:dyDescent="0.25">
      <c r="A279" s="503"/>
      <c r="B279" s="503"/>
      <c r="C279" s="503"/>
      <c r="H279" s="503"/>
      <c r="I279" s="503"/>
      <c r="J279" s="503"/>
      <c r="K279" s="503"/>
      <c r="AA279" s="503"/>
      <c r="AB279" s="503"/>
    </row>
    <row r="280" spans="1:28" ht="15.75" customHeight="1" x14ac:dyDescent="0.25">
      <c r="A280" s="503"/>
      <c r="B280" s="503"/>
      <c r="C280" s="503"/>
      <c r="H280" s="503"/>
      <c r="I280" s="503"/>
      <c r="J280" s="503"/>
      <c r="K280" s="503"/>
      <c r="AA280" s="503"/>
      <c r="AB280" s="503"/>
    </row>
    <row r="281" spans="1:28" ht="15.75" customHeight="1" x14ac:dyDescent="0.25">
      <c r="A281" s="503"/>
      <c r="B281" s="503"/>
      <c r="C281" s="503"/>
      <c r="H281" s="503"/>
      <c r="I281" s="503"/>
      <c r="J281" s="503"/>
      <c r="K281" s="503"/>
      <c r="AA281" s="503"/>
      <c r="AB281" s="503"/>
    </row>
    <row r="282" spans="1:28" ht="15.75" customHeight="1" x14ac:dyDescent="0.25">
      <c r="A282" s="503"/>
      <c r="B282" s="503"/>
      <c r="C282" s="503"/>
      <c r="H282" s="503"/>
      <c r="I282" s="503"/>
      <c r="J282" s="503"/>
      <c r="K282" s="503"/>
      <c r="AA282" s="503"/>
      <c r="AB282" s="503"/>
    </row>
    <row r="283" spans="1:28" ht="15.75" customHeight="1" x14ac:dyDescent="0.25">
      <c r="A283" s="503"/>
      <c r="B283" s="503"/>
      <c r="C283" s="503"/>
      <c r="H283" s="503"/>
      <c r="I283" s="503"/>
      <c r="J283" s="503"/>
      <c r="K283" s="503"/>
      <c r="AA283" s="503"/>
      <c r="AB283" s="503"/>
    </row>
    <row r="284" spans="1:28" ht="15.75" customHeight="1" x14ac:dyDescent="0.25">
      <c r="A284" s="503"/>
      <c r="B284" s="503"/>
      <c r="C284" s="503"/>
      <c r="H284" s="503"/>
      <c r="I284" s="503"/>
      <c r="J284" s="503"/>
      <c r="K284" s="503"/>
      <c r="AA284" s="503"/>
      <c r="AB284" s="503"/>
    </row>
    <row r="285" spans="1:28" ht="15.75" customHeight="1" x14ac:dyDescent="0.25">
      <c r="A285" s="503"/>
      <c r="B285" s="503"/>
      <c r="C285" s="503"/>
      <c r="H285" s="503"/>
      <c r="I285" s="503"/>
      <c r="J285" s="503"/>
      <c r="K285" s="503"/>
      <c r="AA285" s="503"/>
      <c r="AB285" s="503"/>
    </row>
    <row r="286" spans="1:28" ht="15.75" customHeight="1" x14ac:dyDescent="0.25">
      <c r="A286" s="503"/>
      <c r="B286" s="503"/>
      <c r="C286" s="503"/>
      <c r="H286" s="503"/>
      <c r="I286" s="503"/>
      <c r="J286" s="503"/>
      <c r="K286" s="503"/>
      <c r="AA286" s="503"/>
      <c r="AB286" s="503"/>
    </row>
    <row r="287" spans="1:28" ht="15.75" customHeight="1" x14ac:dyDescent="0.25">
      <c r="A287" s="503"/>
      <c r="B287" s="503"/>
      <c r="C287" s="503"/>
      <c r="H287" s="503"/>
      <c r="I287" s="503"/>
      <c r="J287" s="503"/>
      <c r="K287" s="503"/>
      <c r="AA287" s="503"/>
      <c r="AB287" s="503"/>
    </row>
    <row r="288" spans="1:28" ht="15.75" customHeight="1" x14ac:dyDescent="0.25">
      <c r="A288" s="503"/>
      <c r="B288" s="503"/>
      <c r="C288" s="503"/>
      <c r="H288" s="503"/>
      <c r="I288" s="503"/>
      <c r="J288" s="503"/>
      <c r="K288" s="503"/>
      <c r="AA288" s="503"/>
      <c r="AB288" s="503"/>
    </row>
    <row r="289" spans="1:28" ht="15.75" customHeight="1" x14ac:dyDescent="0.25">
      <c r="A289" s="503"/>
      <c r="B289" s="503"/>
      <c r="C289" s="503"/>
      <c r="H289" s="503"/>
      <c r="I289" s="503"/>
      <c r="J289" s="503"/>
      <c r="K289" s="503"/>
      <c r="AA289" s="503"/>
      <c r="AB289" s="503"/>
    </row>
    <row r="290" spans="1:28" ht="15.75" customHeight="1" x14ac:dyDescent="0.25">
      <c r="A290" s="503"/>
      <c r="B290" s="503"/>
      <c r="C290" s="503"/>
      <c r="H290" s="503"/>
      <c r="I290" s="503"/>
      <c r="J290" s="503"/>
      <c r="K290" s="503"/>
      <c r="AA290" s="503"/>
      <c r="AB290" s="503"/>
    </row>
    <row r="291" spans="1:28" ht="15.75" customHeight="1" x14ac:dyDescent="0.25">
      <c r="A291" s="503"/>
      <c r="B291" s="503"/>
      <c r="C291" s="503"/>
      <c r="H291" s="503"/>
      <c r="I291" s="503"/>
      <c r="J291" s="503"/>
      <c r="K291" s="503"/>
      <c r="AA291" s="503"/>
      <c r="AB291" s="503"/>
    </row>
    <row r="292" spans="1:28" ht="15.75" customHeight="1" x14ac:dyDescent="0.25">
      <c r="A292" s="503"/>
      <c r="B292" s="503"/>
      <c r="C292" s="503"/>
      <c r="H292" s="503"/>
      <c r="I292" s="503"/>
      <c r="J292" s="503"/>
      <c r="K292" s="503"/>
      <c r="AA292" s="503"/>
      <c r="AB292" s="503"/>
    </row>
    <row r="293" spans="1:28" ht="15.75" customHeight="1" x14ac:dyDescent="0.25">
      <c r="A293" s="503"/>
      <c r="B293" s="503"/>
      <c r="C293" s="503"/>
      <c r="H293" s="503"/>
      <c r="I293" s="503"/>
      <c r="J293" s="503"/>
      <c r="K293" s="503"/>
      <c r="AA293" s="503"/>
      <c r="AB293" s="503"/>
    </row>
    <row r="294" spans="1:28" ht="15.75" customHeight="1" x14ac:dyDescent="0.25">
      <c r="A294" s="503"/>
      <c r="B294" s="503"/>
      <c r="C294" s="503"/>
      <c r="H294" s="503"/>
      <c r="I294" s="503"/>
      <c r="J294" s="503"/>
      <c r="K294" s="503"/>
      <c r="AA294" s="503"/>
      <c r="AB294" s="503"/>
    </row>
    <row r="295" spans="1:28" ht="15.75" customHeight="1" x14ac:dyDescent="0.25">
      <c r="A295" s="503"/>
      <c r="B295" s="503"/>
      <c r="C295" s="503"/>
      <c r="H295" s="503"/>
      <c r="I295" s="503"/>
      <c r="J295" s="503"/>
      <c r="K295" s="503"/>
      <c r="AA295" s="503"/>
      <c r="AB295" s="503"/>
    </row>
    <row r="296" spans="1:28" ht="15.75" customHeight="1" x14ac:dyDescent="0.25">
      <c r="A296" s="503"/>
      <c r="B296" s="503"/>
      <c r="C296" s="503"/>
      <c r="H296" s="503"/>
      <c r="I296" s="503"/>
      <c r="J296" s="503"/>
      <c r="K296" s="503"/>
      <c r="AA296" s="503"/>
      <c r="AB296" s="503"/>
    </row>
    <row r="297" spans="1:28" ht="15.75" customHeight="1" x14ac:dyDescent="0.25">
      <c r="A297" s="503"/>
      <c r="B297" s="503"/>
      <c r="C297" s="503"/>
      <c r="H297" s="503"/>
      <c r="I297" s="503"/>
      <c r="J297" s="503"/>
      <c r="K297" s="503"/>
      <c r="AA297" s="503"/>
      <c r="AB297" s="503"/>
    </row>
    <row r="298" spans="1:28" ht="15.75" customHeight="1" x14ac:dyDescent="0.25">
      <c r="A298" s="503"/>
      <c r="B298" s="503"/>
      <c r="C298" s="503"/>
      <c r="H298" s="503"/>
      <c r="I298" s="503"/>
      <c r="J298" s="503"/>
      <c r="K298" s="503"/>
      <c r="AA298" s="503"/>
      <c r="AB298" s="503"/>
    </row>
    <row r="299" spans="1:28" ht="15.75" customHeight="1" x14ac:dyDescent="0.25">
      <c r="A299" s="503"/>
      <c r="B299" s="503"/>
      <c r="C299" s="503"/>
      <c r="H299" s="503"/>
      <c r="I299" s="503"/>
      <c r="J299" s="503"/>
      <c r="K299" s="503"/>
      <c r="AA299" s="503"/>
      <c r="AB299" s="503"/>
    </row>
    <row r="300" spans="1:28" ht="15.75" customHeight="1" x14ac:dyDescent="0.25">
      <c r="A300" s="503"/>
      <c r="B300" s="503"/>
      <c r="C300" s="503"/>
      <c r="H300" s="503"/>
      <c r="I300" s="503"/>
      <c r="J300" s="503"/>
      <c r="K300" s="503"/>
      <c r="AA300" s="503"/>
      <c r="AB300" s="503"/>
    </row>
    <row r="301" spans="1:28" ht="15.75" customHeight="1" x14ac:dyDescent="0.25">
      <c r="A301" s="503"/>
      <c r="B301" s="503"/>
      <c r="C301" s="503"/>
      <c r="H301" s="503"/>
      <c r="I301" s="503"/>
      <c r="J301" s="503"/>
      <c r="K301" s="503"/>
      <c r="AA301" s="503"/>
      <c r="AB301" s="503"/>
    </row>
    <row r="302" spans="1:28" ht="15.75" customHeight="1" x14ac:dyDescent="0.25">
      <c r="A302" s="503"/>
      <c r="B302" s="503"/>
      <c r="C302" s="503"/>
      <c r="H302" s="503"/>
      <c r="I302" s="503"/>
      <c r="J302" s="503"/>
      <c r="K302" s="503"/>
      <c r="AA302" s="503"/>
      <c r="AB302" s="503"/>
    </row>
    <row r="303" spans="1:28" ht="15.75" customHeight="1" x14ac:dyDescent="0.25">
      <c r="A303" s="503"/>
      <c r="B303" s="503"/>
      <c r="C303" s="503"/>
      <c r="H303" s="503"/>
      <c r="I303" s="503"/>
      <c r="J303" s="503"/>
      <c r="K303" s="503"/>
      <c r="AA303" s="503"/>
      <c r="AB303" s="503"/>
    </row>
    <row r="304" spans="1:28" ht="15.75" customHeight="1" x14ac:dyDescent="0.25">
      <c r="A304" s="503"/>
      <c r="B304" s="503"/>
      <c r="C304" s="503"/>
      <c r="H304" s="503"/>
      <c r="I304" s="503"/>
      <c r="J304" s="503"/>
      <c r="K304" s="503"/>
      <c r="AA304" s="503"/>
      <c r="AB304" s="503"/>
    </row>
    <row r="305" spans="1:28" ht="15.75" customHeight="1" x14ac:dyDescent="0.25">
      <c r="A305" s="503"/>
      <c r="B305" s="503"/>
      <c r="C305" s="503"/>
      <c r="H305" s="503"/>
      <c r="I305" s="503"/>
      <c r="J305" s="503"/>
      <c r="K305" s="503"/>
      <c r="AA305" s="503"/>
      <c r="AB305" s="503"/>
    </row>
    <row r="306" spans="1:28" ht="15.75" customHeight="1" x14ac:dyDescent="0.25">
      <c r="A306" s="503"/>
      <c r="B306" s="503"/>
      <c r="C306" s="503"/>
      <c r="H306" s="503"/>
      <c r="I306" s="503"/>
      <c r="J306" s="503"/>
      <c r="K306" s="503"/>
      <c r="AA306" s="503"/>
      <c r="AB306" s="503"/>
    </row>
    <row r="307" spans="1:28" ht="15.75" customHeight="1" x14ac:dyDescent="0.25">
      <c r="A307" s="503"/>
      <c r="B307" s="503"/>
      <c r="C307" s="503"/>
      <c r="H307" s="503"/>
      <c r="I307" s="503"/>
      <c r="J307" s="503"/>
      <c r="K307" s="503"/>
      <c r="AA307" s="503"/>
      <c r="AB307" s="503"/>
    </row>
    <row r="308" spans="1:28" ht="15.75" customHeight="1" x14ac:dyDescent="0.25">
      <c r="A308" s="503"/>
      <c r="B308" s="503"/>
      <c r="C308" s="503"/>
      <c r="H308" s="503"/>
      <c r="I308" s="503"/>
      <c r="J308" s="503"/>
      <c r="K308" s="503"/>
      <c r="AA308" s="503"/>
      <c r="AB308" s="503"/>
    </row>
    <row r="309" spans="1:28" ht="15.75" customHeight="1" x14ac:dyDescent="0.25">
      <c r="A309" s="503"/>
      <c r="B309" s="503"/>
      <c r="C309" s="503"/>
      <c r="H309" s="503"/>
      <c r="I309" s="503"/>
      <c r="J309" s="503"/>
      <c r="K309" s="503"/>
      <c r="AA309" s="503"/>
      <c r="AB309" s="503"/>
    </row>
    <row r="310" spans="1:28" ht="15.75" customHeight="1" x14ac:dyDescent="0.25">
      <c r="A310" s="503"/>
      <c r="B310" s="503"/>
      <c r="C310" s="503"/>
      <c r="H310" s="503"/>
      <c r="I310" s="503"/>
      <c r="J310" s="503"/>
      <c r="K310" s="503"/>
      <c r="AA310" s="503"/>
      <c r="AB310" s="503"/>
    </row>
    <row r="311" spans="1:28" ht="15.75" customHeight="1" x14ac:dyDescent="0.25">
      <c r="A311" s="503"/>
      <c r="B311" s="503"/>
      <c r="C311" s="503"/>
      <c r="H311" s="503"/>
      <c r="I311" s="503"/>
      <c r="J311" s="503"/>
      <c r="K311" s="503"/>
      <c r="AA311" s="503"/>
      <c r="AB311" s="503"/>
    </row>
    <row r="312" spans="1:28" ht="15.75" customHeight="1" x14ac:dyDescent="0.25">
      <c r="A312" s="503"/>
      <c r="B312" s="503"/>
      <c r="C312" s="503"/>
      <c r="H312" s="503"/>
      <c r="I312" s="503"/>
      <c r="J312" s="503"/>
      <c r="K312" s="503"/>
      <c r="AA312" s="503"/>
      <c r="AB312" s="503"/>
    </row>
    <row r="313" spans="1:28" ht="15.75" customHeight="1" x14ac:dyDescent="0.25">
      <c r="A313" s="503"/>
      <c r="B313" s="503"/>
      <c r="C313" s="503"/>
      <c r="H313" s="503"/>
      <c r="I313" s="503"/>
      <c r="J313" s="503"/>
      <c r="K313" s="503"/>
      <c r="AA313" s="503"/>
      <c r="AB313" s="503"/>
    </row>
    <row r="314" spans="1:28" ht="15.75" customHeight="1" x14ac:dyDescent="0.25">
      <c r="A314" s="503"/>
      <c r="B314" s="503"/>
      <c r="C314" s="503"/>
      <c r="H314" s="503"/>
      <c r="I314" s="503"/>
      <c r="J314" s="503"/>
      <c r="K314" s="503"/>
      <c r="AA314" s="503"/>
      <c r="AB314" s="503"/>
    </row>
    <row r="315" spans="1:28" ht="15.75" customHeight="1" x14ac:dyDescent="0.25">
      <c r="A315" s="503"/>
      <c r="B315" s="503"/>
      <c r="C315" s="503"/>
      <c r="H315" s="503"/>
      <c r="I315" s="503"/>
      <c r="J315" s="503"/>
      <c r="K315" s="503"/>
      <c r="AA315" s="503"/>
      <c r="AB315" s="503"/>
    </row>
    <row r="316" spans="1:28" ht="15.75" customHeight="1" x14ac:dyDescent="0.25">
      <c r="A316" s="503"/>
      <c r="B316" s="503"/>
      <c r="C316" s="503"/>
      <c r="H316" s="503"/>
      <c r="I316" s="503"/>
      <c r="J316" s="503"/>
      <c r="K316" s="503"/>
      <c r="AA316" s="503"/>
      <c r="AB316" s="503"/>
    </row>
    <row r="317" spans="1:28" ht="15.75" customHeight="1" x14ac:dyDescent="0.25">
      <c r="A317" s="503"/>
      <c r="B317" s="503"/>
      <c r="C317" s="503"/>
      <c r="H317" s="503"/>
      <c r="I317" s="503"/>
      <c r="J317" s="503"/>
      <c r="K317" s="503"/>
      <c r="AA317" s="503"/>
      <c r="AB317" s="503"/>
    </row>
    <row r="318" spans="1:28" ht="15.75" customHeight="1" x14ac:dyDescent="0.25">
      <c r="A318" s="503"/>
      <c r="B318" s="503"/>
      <c r="C318" s="503"/>
      <c r="H318" s="503"/>
      <c r="I318" s="503"/>
      <c r="J318" s="503"/>
      <c r="K318" s="503"/>
      <c r="AA318" s="503"/>
      <c r="AB318" s="503"/>
    </row>
    <row r="319" spans="1:28" ht="15.75" customHeight="1" x14ac:dyDescent="0.25">
      <c r="A319" s="503"/>
      <c r="B319" s="503"/>
      <c r="C319" s="503"/>
      <c r="H319" s="503"/>
      <c r="I319" s="503"/>
      <c r="J319" s="503"/>
      <c r="K319" s="503"/>
      <c r="AA319" s="503"/>
      <c r="AB319" s="503"/>
    </row>
    <row r="320" spans="1:28" ht="15.75" customHeight="1" x14ac:dyDescent="0.25">
      <c r="A320" s="503"/>
      <c r="B320" s="503"/>
      <c r="C320" s="503"/>
      <c r="H320" s="503"/>
      <c r="I320" s="503"/>
      <c r="J320" s="503"/>
      <c r="K320" s="503"/>
      <c r="AA320" s="503"/>
      <c r="AB320" s="503"/>
    </row>
    <row r="321" spans="1:28" ht="15.75" customHeight="1" x14ac:dyDescent="0.25">
      <c r="A321" s="503"/>
      <c r="B321" s="503"/>
      <c r="C321" s="503"/>
      <c r="H321" s="503"/>
      <c r="I321" s="503"/>
      <c r="J321" s="503"/>
      <c r="K321" s="503"/>
      <c r="AA321" s="503"/>
      <c r="AB321" s="503"/>
    </row>
    <row r="322" spans="1:28" ht="15.75" customHeight="1" x14ac:dyDescent="0.25">
      <c r="A322" s="503"/>
      <c r="B322" s="503"/>
      <c r="C322" s="503"/>
      <c r="H322" s="503"/>
      <c r="I322" s="503"/>
      <c r="J322" s="503"/>
      <c r="K322" s="503"/>
      <c r="AA322" s="503"/>
      <c r="AB322" s="503"/>
    </row>
    <row r="323" spans="1:28" ht="15.75" customHeight="1" x14ac:dyDescent="0.25">
      <c r="A323" s="503"/>
      <c r="B323" s="503"/>
      <c r="C323" s="503"/>
      <c r="H323" s="503"/>
      <c r="I323" s="503"/>
      <c r="J323" s="503"/>
      <c r="K323" s="503"/>
      <c r="AA323" s="503"/>
      <c r="AB323" s="503"/>
    </row>
    <row r="324" spans="1:28" ht="15.75" customHeight="1" x14ac:dyDescent="0.25">
      <c r="A324" s="503"/>
      <c r="B324" s="503"/>
      <c r="C324" s="503"/>
      <c r="H324" s="503"/>
      <c r="I324" s="503"/>
      <c r="J324" s="503"/>
      <c r="K324" s="503"/>
      <c r="AA324" s="503"/>
      <c r="AB324" s="503"/>
    </row>
    <row r="325" spans="1:28" ht="15.75" customHeight="1" x14ac:dyDescent="0.25">
      <c r="A325" s="503"/>
      <c r="B325" s="503"/>
      <c r="C325" s="503"/>
      <c r="H325" s="503"/>
      <c r="I325" s="503"/>
      <c r="J325" s="503"/>
      <c r="K325" s="503"/>
      <c r="AA325" s="503"/>
      <c r="AB325" s="503"/>
    </row>
    <row r="326" spans="1:28" ht="15.75" customHeight="1" x14ac:dyDescent="0.25">
      <c r="A326" s="503"/>
      <c r="B326" s="503"/>
      <c r="C326" s="503"/>
      <c r="H326" s="503"/>
      <c r="I326" s="503"/>
      <c r="J326" s="503"/>
      <c r="K326" s="503"/>
      <c r="AA326" s="503"/>
      <c r="AB326" s="503"/>
    </row>
    <row r="327" spans="1:28" ht="15.75" customHeight="1" x14ac:dyDescent="0.25">
      <c r="A327" s="503"/>
      <c r="B327" s="503"/>
      <c r="C327" s="503"/>
      <c r="H327" s="503"/>
      <c r="I327" s="503"/>
      <c r="J327" s="503"/>
      <c r="K327" s="503"/>
      <c r="AA327" s="503"/>
      <c r="AB327" s="503"/>
    </row>
    <row r="328" spans="1:28" ht="15.75" customHeight="1" x14ac:dyDescent="0.25">
      <c r="A328" s="503"/>
      <c r="B328" s="503"/>
      <c r="C328" s="503"/>
      <c r="H328" s="503"/>
      <c r="I328" s="503"/>
      <c r="J328" s="503"/>
      <c r="K328" s="503"/>
      <c r="AA328" s="503"/>
      <c r="AB328" s="503"/>
    </row>
    <row r="329" spans="1:28" ht="15.75" customHeight="1" x14ac:dyDescent="0.25">
      <c r="A329" s="503"/>
      <c r="B329" s="503"/>
      <c r="C329" s="503"/>
      <c r="H329" s="503"/>
      <c r="I329" s="503"/>
      <c r="J329" s="503"/>
      <c r="K329" s="503"/>
      <c r="AA329" s="503"/>
      <c r="AB329" s="503"/>
    </row>
    <row r="330" spans="1:28" ht="15.75" customHeight="1" x14ac:dyDescent="0.25">
      <c r="A330" s="503"/>
      <c r="B330" s="503"/>
      <c r="C330" s="503"/>
      <c r="H330" s="503"/>
      <c r="I330" s="503"/>
      <c r="J330" s="503"/>
      <c r="K330" s="503"/>
      <c r="AA330" s="503"/>
      <c r="AB330" s="503"/>
    </row>
    <row r="331" spans="1:28" ht="15.75" customHeight="1" x14ac:dyDescent="0.25">
      <c r="A331" s="503"/>
      <c r="B331" s="503"/>
      <c r="C331" s="503"/>
      <c r="H331" s="503"/>
      <c r="I331" s="503"/>
      <c r="J331" s="503"/>
      <c r="K331" s="503"/>
      <c r="AA331" s="503"/>
      <c r="AB331" s="503"/>
    </row>
    <row r="332" spans="1:28" ht="15.75" customHeight="1" x14ac:dyDescent="0.25">
      <c r="A332" s="503"/>
      <c r="B332" s="503"/>
      <c r="C332" s="503"/>
      <c r="H332" s="503"/>
      <c r="I332" s="503"/>
      <c r="J332" s="503"/>
      <c r="K332" s="503"/>
      <c r="AA332" s="503"/>
      <c r="AB332" s="503"/>
    </row>
    <row r="333" spans="1:28" ht="15.75" customHeight="1" x14ac:dyDescent="0.25">
      <c r="A333" s="503"/>
      <c r="B333" s="503"/>
      <c r="C333" s="503"/>
      <c r="H333" s="503"/>
      <c r="I333" s="503"/>
      <c r="J333" s="503"/>
      <c r="K333" s="503"/>
      <c r="AA333" s="503"/>
      <c r="AB333" s="503"/>
    </row>
    <row r="334" spans="1:28" ht="15.75" customHeight="1" x14ac:dyDescent="0.25">
      <c r="A334" s="503"/>
      <c r="B334" s="503"/>
      <c r="C334" s="503"/>
      <c r="H334" s="503"/>
      <c r="I334" s="503"/>
      <c r="J334" s="503"/>
      <c r="K334" s="503"/>
      <c r="AA334" s="503"/>
      <c r="AB334" s="503"/>
    </row>
    <row r="335" spans="1:28" ht="15.75" customHeight="1" x14ac:dyDescent="0.25">
      <c r="A335" s="503"/>
      <c r="B335" s="503"/>
      <c r="C335" s="503"/>
      <c r="H335" s="503"/>
      <c r="I335" s="503"/>
      <c r="J335" s="503"/>
      <c r="K335" s="503"/>
      <c r="AA335" s="503"/>
      <c r="AB335" s="503"/>
    </row>
    <row r="336" spans="1:28" ht="15.75" customHeight="1" x14ac:dyDescent="0.25">
      <c r="A336" s="503"/>
      <c r="B336" s="503"/>
      <c r="C336" s="503"/>
      <c r="H336" s="503"/>
      <c r="I336" s="503"/>
      <c r="J336" s="503"/>
      <c r="K336" s="503"/>
      <c r="AA336" s="503"/>
      <c r="AB336" s="503"/>
    </row>
    <row r="337" spans="1:28" ht="15.75" customHeight="1" x14ac:dyDescent="0.25">
      <c r="A337" s="503"/>
      <c r="B337" s="503"/>
      <c r="C337" s="503"/>
      <c r="H337" s="503"/>
      <c r="I337" s="503"/>
      <c r="J337" s="503"/>
      <c r="K337" s="503"/>
      <c r="AA337" s="503"/>
      <c r="AB337" s="503"/>
    </row>
    <row r="338" spans="1:28" ht="15.75" customHeight="1" x14ac:dyDescent="0.25">
      <c r="A338" s="503"/>
      <c r="B338" s="503"/>
      <c r="C338" s="503"/>
      <c r="H338" s="503"/>
      <c r="I338" s="503"/>
      <c r="J338" s="503"/>
      <c r="K338" s="503"/>
      <c r="AA338" s="503"/>
      <c r="AB338" s="503"/>
    </row>
    <row r="339" spans="1:28" ht="15.75" customHeight="1" x14ac:dyDescent="0.25">
      <c r="A339" s="503"/>
      <c r="B339" s="503"/>
      <c r="C339" s="503"/>
      <c r="H339" s="503"/>
      <c r="I339" s="503"/>
      <c r="J339" s="503"/>
      <c r="K339" s="503"/>
      <c r="AA339" s="503"/>
      <c r="AB339" s="503"/>
    </row>
    <row r="340" spans="1:28" ht="15.75" customHeight="1" x14ac:dyDescent="0.25">
      <c r="A340" s="503"/>
      <c r="B340" s="503"/>
      <c r="C340" s="503"/>
      <c r="H340" s="503"/>
      <c r="I340" s="503"/>
      <c r="J340" s="503"/>
      <c r="K340" s="503"/>
      <c r="AA340" s="503"/>
      <c r="AB340" s="503"/>
    </row>
    <row r="341" spans="1:28" ht="15.75" customHeight="1" x14ac:dyDescent="0.25">
      <c r="A341" s="503"/>
      <c r="B341" s="503"/>
      <c r="C341" s="503"/>
      <c r="H341" s="503"/>
      <c r="I341" s="503"/>
      <c r="J341" s="503"/>
      <c r="K341" s="503"/>
      <c r="AA341" s="503"/>
      <c r="AB341" s="503"/>
    </row>
    <row r="342" spans="1:28" ht="15.75" customHeight="1" x14ac:dyDescent="0.25">
      <c r="A342" s="503"/>
      <c r="B342" s="503"/>
      <c r="C342" s="503"/>
      <c r="H342" s="503"/>
      <c r="I342" s="503"/>
      <c r="J342" s="503"/>
      <c r="K342" s="503"/>
      <c r="AA342" s="503"/>
      <c r="AB342" s="503"/>
    </row>
    <row r="343" spans="1:28" ht="15.75" customHeight="1" x14ac:dyDescent="0.25">
      <c r="A343" s="503"/>
      <c r="B343" s="503"/>
      <c r="C343" s="503"/>
      <c r="H343" s="503"/>
      <c r="I343" s="503"/>
      <c r="J343" s="503"/>
      <c r="K343" s="503"/>
      <c r="AA343" s="503"/>
      <c r="AB343" s="503"/>
    </row>
    <row r="344" spans="1:28" ht="15.75" customHeight="1" x14ac:dyDescent="0.25">
      <c r="A344" s="503"/>
      <c r="B344" s="503"/>
      <c r="C344" s="503"/>
      <c r="H344" s="503"/>
      <c r="I344" s="503"/>
      <c r="J344" s="503"/>
      <c r="K344" s="503"/>
      <c r="AA344" s="503"/>
      <c r="AB344" s="503"/>
    </row>
    <row r="345" spans="1:28" ht="15.75" customHeight="1" x14ac:dyDescent="0.25">
      <c r="A345" s="503"/>
      <c r="B345" s="503"/>
      <c r="C345" s="503"/>
      <c r="H345" s="503"/>
      <c r="I345" s="503"/>
      <c r="J345" s="503"/>
      <c r="K345" s="503"/>
      <c r="AA345" s="503"/>
      <c r="AB345" s="503"/>
    </row>
    <row r="346" spans="1:28" ht="15.75" customHeight="1" x14ac:dyDescent="0.25">
      <c r="A346" s="503"/>
      <c r="B346" s="503"/>
      <c r="C346" s="503"/>
      <c r="H346" s="503"/>
      <c r="I346" s="503"/>
      <c r="J346" s="503"/>
      <c r="K346" s="503"/>
      <c r="AA346" s="503"/>
      <c r="AB346" s="503"/>
    </row>
    <row r="347" spans="1:28" ht="15.75" customHeight="1" x14ac:dyDescent="0.25">
      <c r="A347" s="503"/>
      <c r="B347" s="503"/>
      <c r="C347" s="503"/>
      <c r="H347" s="503"/>
      <c r="I347" s="503"/>
      <c r="J347" s="503"/>
      <c r="K347" s="503"/>
      <c r="AA347" s="503"/>
      <c r="AB347" s="503"/>
    </row>
    <row r="348" spans="1:28" ht="15.75" customHeight="1" x14ac:dyDescent="0.25">
      <c r="A348" s="503"/>
      <c r="B348" s="503"/>
      <c r="C348" s="503"/>
      <c r="H348" s="503"/>
      <c r="I348" s="503"/>
      <c r="J348" s="503"/>
      <c r="K348" s="503"/>
      <c r="AA348" s="503"/>
      <c r="AB348" s="503"/>
    </row>
    <row r="349" spans="1:28" ht="15.75" customHeight="1" x14ac:dyDescent="0.25">
      <c r="A349" s="503"/>
      <c r="B349" s="503"/>
      <c r="C349" s="503"/>
      <c r="H349" s="503"/>
      <c r="I349" s="503"/>
      <c r="J349" s="503"/>
      <c r="K349" s="503"/>
      <c r="AA349" s="503"/>
      <c r="AB349" s="503"/>
    </row>
    <row r="350" spans="1:28" ht="15.75" customHeight="1" x14ac:dyDescent="0.25">
      <c r="A350" s="503"/>
      <c r="B350" s="503"/>
      <c r="C350" s="503"/>
      <c r="H350" s="503"/>
      <c r="I350" s="503"/>
      <c r="J350" s="503"/>
      <c r="K350" s="503"/>
      <c r="AA350" s="503"/>
      <c r="AB350" s="503"/>
    </row>
    <row r="351" spans="1:28" ht="15.75" customHeight="1" x14ac:dyDescent="0.25">
      <c r="A351" s="503"/>
      <c r="B351" s="503"/>
      <c r="C351" s="503"/>
      <c r="H351" s="503"/>
      <c r="I351" s="503"/>
      <c r="J351" s="503"/>
      <c r="K351" s="503"/>
      <c r="AA351" s="503"/>
      <c r="AB351" s="503"/>
    </row>
    <row r="352" spans="1:28" ht="15.75" customHeight="1" x14ac:dyDescent="0.25">
      <c r="A352" s="503"/>
      <c r="B352" s="503"/>
      <c r="C352" s="503"/>
      <c r="H352" s="503"/>
      <c r="I352" s="503"/>
      <c r="J352" s="503"/>
      <c r="K352" s="503"/>
      <c r="AA352" s="503"/>
      <c r="AB352" s="503"/>
    </row>
    <row r="353" spans="1:28" ht="15.75" customHeight="1" x14ac:dyDescent="0.25">
      <c r="A353" s="503"/>
      <c r="B353" s="503"/>
      <c r="C353" s="503"/>
      <c r="H353" s="503"/>
      <c r="I353" s="503"/>
      <c r="J353" s="503"/>
      <c r="K353" s="503"/>
      <c r="AA353" s="503"/>
      <c r="AB353" s="503"/>
    </row>
    <row r="354" spans="1:28" ht="15.75" customHeight="1" x14ac:dyDescent="0.25">
      <c r="A354" s="503"/>
      <c r="B354" s="503"/>
      <c r="C354" s="503"/>
      <c r="H354" s="503"/>
      <c r="I354" s="503"/>
      <c r="J354" s="503"/>
      <c r="K354" s="503"/>
      <c r="AA354" s="503"/>
      <c r="AB354" s="503"/>
    </row>
    <row r="355" spans="1:28" ht="15.75" customHeight="1" x14ac:dyDescent="0.25">
      <c r="A355" s="503"/>
      <c r="B355" s="503"/>
      <c r="C355" s="503"/>
      <c r="H355" s="503"/>
      <c r="I355" s="503"/>
      <c r="J355" s="503"/>
      <c r="K355" s="503"/>
      <c r="AA355" s="503"/>
      <c r="AB355" s="503"/>
    </row>
    <row r="356" spans="1:28" ht="15.75" customHeight="1" x14ac:dyDescent="0.25">
      <c r="A356" s="503"/>
      <c r="B356" s="503"/>
      <c r="C356" s="503"/>
      <c r="H356" s="503"/>
      <c r="I356" s="503"/>
      <c r="J356" s="503"/>
      <c r="K356" s="503"/>
      <c r="AA356" s="503"/>
      <c r="AB356" s="503"/>
    </row>
    <row r="357" spans="1:28" ht="15.75" customHeight="1" x14ac:dyDescent="0.25">
      <c r="A357" s="503"/>
      <c r="B357" s="503"/>
      <c r="C357" s="503"/>
      <c r="H357" s="503"/>
      <c r="I357" s="503"/>
      <c r="J357" s="503"/>
      <c r="K357" s="503"/>
      <c r="AA357" s="503"/>
      <c r="AB357" s="503"/>
    </row>
    <row r="358" spans="1:28" ht="15.75" customHeight="1" x14ac:dyDescent="0.25">
      <c r="A358" s="503"/>
      <c r="B358" s="503"/>
      <c r="C358" s="503"/>
      <c r="H358" s="503"/>
      <c r="I358" s="503"/>
      <c r="J358" s="503"/>
      <c r="K358" s="503"/>
      <c r="AA358" s="503"/>
      <c r="AB358" s="503"/>
    </row>
    <row r="359" spans="1:28" ht="15.75" customHeight="1" x14ac:dyDescent="0.25">
      <c r="A359" s="503"/>
      <c r="B359" s="503"/>
      <c r="C359" s="503"/>
      <c r="H359" s="503"/>
      <c r="I359" s="503"/>
      <c r="J359" s="503"/>
      <c r="K359" s="503"/>
      <c r="AA359" s="503"/>
      <c r="AB359" s="503"/>
    </row>
    <row r="360" spans="1:28" ht="15.75" customHeight="1" x14ac:dyDescent="0.25">
      <c r="A360" s="503"/>
      <c r="B360" s="503"/>
      <c r="C360" s="503"/>
      <c r="H360" s="503"/>
      <c r="I360" s="503"/>
      <c r="J360" s="503"/>
      <c r="K360" s="503"/>
      <c r="AA360" s="503"/>
      <c r="AB360" s="503"/>
    </row>
    <row r="361" spans="1:28" ht="15.75" customHeight="1" x14ac:dyDescent="0.25">
      <c r="A361" s="503"/>
      <c r="B361" s="503"/>
      <c r="C361" s="503"/>
      <c r="H361" s="503"/>
      <c r="I361" s="503"/>
      <c r="J361" s="503"/>
      <c r="K361" s="503"/>
      <c r="AA361" s="503"/>
      <c r="AB361" s="503"/>
    </row>
    <row r="362" spans="1:28" ht="15.75" customHeight="1" x14ac:dyDescent="0.25">
      <c r="A362" s="503"/>
      <c r="B362" s="503"/>
      <c r="C362" s="503"/>
      <c r="H362" s="503"/>
      <c r="I362" s="503"/>
      <c r="J362" s="503"/>
      <c r="K362" s="503"/>
      <c r="AA362" s="503"/>
      <c r="AB362" s="503"/>
    </row>
    <row r="363" spans="1:28" ht="15.75" customHeight="1" x14ac:dyDescent="0.25">
      <c r="A363" s="503"/>
      <c r="B363" s="503"/>
      <c r="C363" s="503"/>
      <c r="H363" s="503"/>
      <c r="I363" s="503"/>
      <c r="J363" s="503"/>
      <c r="K363" s="503"/>
      <c r="AA363" s="503"/>
      <c r="AB363" s="503"/>
    </row>
    <row r="364" spans="1:28" ht="15.75" customHeight="1" x14ac:dyDescent="0.25">
      <c r="A364" s="503"/>
      <c r="B364" s="503"/>
      <c r="C364" s="503"/>
      <c r="H364" s="503"/>
      <c r="I364" s="503"/>
      <c r="J364" s="503"/>
      <c r="K364" s="503"/>
      <c r="AA364" s="503"/>
      <c r="AB364" s="503"/>
    </row>
    <row r="365" spans="1:28" ht="15.75" customHeight="1" x14ac:dyDescent="0.25">
      <c r="A365" s="503"/>
      <c r="B365" s="503"/>
      <c r="C365" s="503"/>
      <c r="H365" s="503"/>
      <c r="I365" s="503"/>
      <c r="J365" s="503"/>
      <c r="K365" s="503"/>
      <c r="AA365" s="503"/>
      <c r="AB365" s="503"/>
    </row>
    <row r="366" spans="1:28" ht="15.75" customHeight="1" x14ac:dyDescent="0.25">
      <c r="A366" s="503"/>
      <c r="B366" s="503"/>
      <c r="C366" s="503"/>
      <c r="H366" s="503"/>
      <c r="I366" s="503"/>
      <c r="J366" s="503"/>
      <c r="K366" s="503"/>
      <c r="AA366" s="503"/>
      <c r="AB366" s="503"/>
    </row>
    <row r="367" spans="1:28" ht="15.75" customHeight="1" x14ac:dyDescent="0.25">
      <c r="A367" s="503"/>
      <c r="B367" s="503"/>
      <c r="C367" s="503"/>
      <c r="H367" s="503"/>
      <c r="I367" s="503"/>
      <c r="J367" s="503"/>
      <c r="K367" s="503"/>
      <c r="AA367" s="503"/>
      <c r="AB367" s="503"/>
    </row>
    <row r="368" spans="1:28" ht="15.75" customHeight="1" x14ac:dyDescent="0.25">
      <c r="A368" s="503"/>
      <c r="B368" s="503"/>
      <c r="C368" s="503"/>
      <c r="H368" s="503"/>
      <c r="I368" s="503"/>
      <c r="J368" s="503"/>
      <c r="K368" s="503"/>
      <c r="AA368" s="503"/>
      <c r="AB368" s="503"/>
    </row>
    <row r="369" spans="1:28" ht="15.75" customHeight="1" x14ac:dyDescent="0.25">
      <c r="A369" s="503"/>
      <c r="B369" s="503"/>
      <c r="C369" s="503"/>
      <c r="H369" s="503"/>
      <c r="I369" s="503"/>
      <c r="J369" s="503"/>
      <c r="K369" s="503"/>
      <c r="AA369" s="503"/>
      <c r="AB369" s="503"/>
    </row>
    <row r="370" spans="1:28" ht="15.75" customHeight="1" x14ac:dyDescent="0.25">
      <c r="A370" s="503"/>
      <c r="B370" s="503"/>
      <c r="C370" s="503"/>
      <c r="H370" s="503"/>
      <c r="I370" s="503"/>
      <c r="J370" s="503"/>
      <c r="K370" s="503"/>
      <c r="AA370" s="503"/>
      <c r="AB370" s="503"/>
    </row>
    <row r="371" spans="1:28" ht="15.75" customHeight="1" x14ac:dyDescent="0.25">
      <c r="A371" s="503"/>
      <c r="B371" s="503"/>
      <c r="C371" s="503"/>
      <c r="H371" s="503"/>
      <c r="I371" s="503"/>
      <c r="J371" s="503"/>
      <c r="K371" s="503"/>
      <c r="AA371" s="503"/>
      <c r="AB371" s="503"/>
    </row>
    <row r="372" spans="1:28" ht="15.75" customHeight="1" x14ac:dyDescent="0.25">
      <c r="A372" s="503"/>
      <c r="B372" s="503"/>
      <c r="C372" s="503"/>
      <c r="H372" s="503"/>
      <c r="I372" s="503"/>
      <c r="J372" s="503"/>
      <c r="K372" s="503"/>
      <c r="AA372" s="503"/>
      <c r="AB372" s="503"/>
    </row>
    <row r="373" spans="1:28" ht="15.75" customHeight="1" x14ac:dyDescent="0.25">
      <c r="A373" s="503"/>
      <c r="B373" s="503"/>
      <c r="C373" s="503"/>
      <c r="H373" s="503"/>
      <c r="I373" s="503"/>
      <c r="J373" s="503"/>
      <c r="K373" s="503"/>
      <c r="AA373" s="503"/>
      <c r="AB373" s="503"/>
    </row>
    <row r="374" spans="1:28" ht="15.75" customHeight="1" x14ac:dyDescent="0.25">
      <c r="A374" s="503"/>
      <c r="B374" s="503"/>
      <c r="C374" s="503"/>
      <c r="H374" s="503"/>
      <c r="I374" s="503"/>
      <c r="J374" s="503"/>
      <c r="K374" s="503"/>
      <c r="AA374" s="503"/>
      <c r="AB374" s="503"/>
    </row>
    <row r="375" spans="1:28" ht="15.75" customHeight="1" x14ac:dyDescent="0.25">
      <c r="A375" s="503"/>
      <c r="B375" s="503"/>
      <c r="C375" s="503"/>
      <c r="H375" s="503"/>
      <c r="I375" s="503"/>
      <c r="J375" s="503"/>
      <c r="K375" s="503"/>
      <c r="AA375" s="503"/>
      <c r="AB375" s="503"/>
    </row>
    <row r="376" spans="1:28" ht="15.75" customHeight="1" x14ac:dyDescent="0.25">
      <c r="A376" s="503"/>
      <c r="B376" s="503"/>
      <c r="C376" s="503"/>
      <c r="H376" s="503"/>
      <c r="I376" s="503"/>
      <c r="J376" s="503"/>
      <c r="K376" s="503"/>
      <c r="AA376" s="503"/>
      <c r="AB376" s="503"/>
    </row>
    <row r="377" spans="1:28" ht="15.75" customHeight="1" x14ac:dyDescent="0.25">
      <c r="A377" s="503"/>
      <c r="B377" s="503"/>
      <c r="C377" s="503"/>
      <c r="H377" s="503"/>
      <c r="I377" s="503"/>
      <c r="J377" s="503"/>
      <c r="K377" s="503"/>
      <c r="AA377" s="503"/>
      <c r="AB377" s="503"/>
    </row>
    <row r="378" spans="1:28" ht="15.75" customHeight="1" x14ac:dyDescent="0.25">
      <c r="A378" s="503"/>
      <c r="B378" s="503"/>
      <c r="C378" s="503"/>
      <c r="H378" s="503"/>
      <c r="I378" s="503"/>
      <c r="J378" s="503"/>
      <c r="K378" s="503"/>
      <c r="AA378" s="503"/>
      <c r="AB378" s="503"/>
    </row>
    <row r="379" spans="1:28" ht="15.75" customHeight="1" x14ac:dyDescent="0.25">
      <c r="A379" s="503"/>
      <c r="B379" s="503"/>
      <c r="C379" s="503"/>
      <c r="H379" s="503"/>
      <c r="I379" s="503"/>
      <c r="J379" s="503"/>
      <c r="K379" s="503"/>
      <c r="AA379" s="503"/>
      <c r="AB379" s="503"/>
    </row>
    <row r="380" spans="1:28" ht="15.75" customHeight="1" x14ac:dyDescent="0.25">
      <c r="A380" s="503"/>
      <c r="B380" s="503"/>
      <c r="C380" s="503"/>
      <c r="H380" s="503"/>
      <c r="I380" s="503"/>
      <c r="J380" s="503"/>
      <c r="K380" s="503"/>
      <c r="AA380" s="503"/>
      <c r="AB380" s="503"/>
    </row>
    <row r="381" spans="1:28" ht="15.75" customHeight="1" x14ac:dyDescent="0.25">
      <c r="A381" s="503"/>
      <c r="B381" s="503"/>
      <c r="C381" s="503"/>
      <c r="H381" s="503"/>
      <c r="I381" s="503"/>
      <c r="J381" s="503"/>
      <c r="K381" s="503"/>
      <c r="AA381" s="503"/>
      <c r="AB381" s="503"/>
    </row>
    <row r="382" spans="1:28" ht="15.75" customHeight="1" x14ac:dyDescent="0.25">
      <c r="A382" s="503"/>
      <c r="B382" s="503"/>
      <c r="C382" s="503"/>
      <c r="H382" s="503"/>
      <c r="I382" s="503"/>
      <c r="J382" s="503"/>
      <c r="K382" s="503"/>
      <c r="AA382" s="503"/>
      <c r="AB382" s="503"/>
    </row>
    <row r="383" spans="1:28" ht="15.75" customHeight="1" x14ac:dyDescent="0.25">
      <c r="A383" s="503"/>
      <c r="B383" s="503"/>
      <c r="C383" s="503"/>
      <c r="H383" s="503"/>
      <c r="I383" s="503"/>
      <c r="J383" s="503"/>
      <c r="K383" s="503"/>
      <c r="AA383" s="503"/>
      <c r="AB383" s="503"/>
    </row>
    <row r="384" spans="1:28" ht="15.75" customHeight="1" x14ac:dyDescent="0.25">
      <c r="A384" s="503"/>
      <c r="B384" s="503"/>
      <c r="C384" s="503"/>
      <c r="H384" s="503"/>
      <c r="I384" s="503"/>
      <c r="J384" s="503"/>
      <c r="K384" s="503"/>
      <c r="AA384" s="503"/>
      <c r="AB384" s="503"/>
    </row>
    <row r="385" spans="1:28" ht="15.75" customHeight="1" x14ac:dyDescent="0.25">
      <c r="A385" s="503"/>
      <c r="B385" s="503"/>
      <c r="C385" s="503"/>
      <c r="H385" s="503"/>
      <c r="I385" s="503"/>
      <c r="J385" s="503"/>
      <c r="K385" s="503"/>
      <c r="AA385" s="503"/>
      <c r="AB385" s="503"/>
    </row>
    <row r="386" spans="1:28" ht="15.75" customHeight="1" x14ac:dyDescent="0.25">
      <c r="A386" s="503"/>
      <c r="B386" s="503"/>
      <c r="C386" s="503"/>
      <c r="H386" s="503"/>
      <c r="I386" s="503"/>
      <c r="J386" s="503"/>
      <c r="K386" s="503"/>
      <c r="AA386" s="503"/>
      <c r="AB386" s="503"/>
    </row>
    <row r="387" spans="1:28" ht="15.75" customHeight="1" x14ac:dyDescent="0.25">
      <c r="A387" s="503"/>
      <c r="B387" s="503"/>
      <c r="C387" s="503"/>
      <c r="H387" s="503"/>
      <c r="I387" s="503"/>
      <c r="J387" s="503"/>
      <c r="K387" s="503"/>
      <c r="AA387" s="503"/>
      <c r="AB387" s="503"/>
    </row>
    <row r="388" spans="1:28" ht="15.75" customHeight="1" x14ac:dyDescent="0.25">
      <c r="A388" s="503"/>
      <c r="B388" s="503"/>
      <c r="C388" s="503"/>
      <c r="H388" s="503"/>
      <c r="I388" s="503"/>
      <c r="J388" s="503"/>
      <c r="K388" s="503"/>
      <c r="AA388" s="503"/>
      <c r="AB388" s="503"/>
    </row>
    <row r="389" spans="1:28" ht="15.75" customHeight="1" x14ac:dyDescent="0.25">
      <c r="A389" s="503"/>
      <c r="B389" s="503"/>
      <c r="C389" s="503"/>
      <c r="H389" s="503"/>
      <c r="I389" s="503"/>
      <c r="J389" s="503"/>
      <c r="K389" s="503"/>
      <c r="AA389" s="503"/>
      <c r="AB389" s="503"/>
    </row>
    <row r="390" spans="1:28" ht="15.75" customHeight="1" x14ac:dyDescent="0.25">
      <c r="A390" s="503"/>
      <c r="B390" s="503"/>
      <c r="C390" s="503"/>
      <c r="H390" s="503"/>
      <c r="I390" s="503"/>
      <c r="J390" s="503"/>
      <c r="K390" s="503"/>
      <c r="AA390" s="503"/>
      <c r="AB390" s="503"/>
    </row>
    <row r="391" spans="1:28" ht="15.75" customHeight="1" x14ac:dyDescent="0.25">
      <c r="A391" s="503"/>
      <c r="B391" s="503"/>
      <c r="C391" s="503"/>
      <c r="H391" s="503"/>
      <c r="I391" s="503"/>
      <c r="J391" s="503"/>
      <c r="K391" s="503"/>
      <c r="AA391" s="503"/>
      <c r="AB391" s="503"/>
    </row>
    <row r="392" spans="1:28" ht="15.75" customHeight="1" x14ac:dyDescent="0.25">
      <c r="A392" s="503"/>
      <c r="B392" s="503"/>
      <c r="C392" s="503"/>
      <c r="H392" s="503"/>
      <c r="I392" s="503"/>
      <c r="J392" s="503"/>
      <c r="K392" s="503"/>
      <c r="AA392" s="503"/>
      <c r="AB392" s="503"/>
    </row>
    <row r="393" spans="1:28" ht="15.75" customHeight="1" x14ac:dyDescent="0.25">
      <c r="A393" s="503"/>
      <c r="B393" s="503"/>
      <c r="C393" s="503"/>
      <c r="H393" s="503"/>
      <c r="I393" s="503"/>
      <c r="J393" s="503"/>
      <c r="K393" s="503"/>
      <c r="AA393" s="503"/>
      <c r="AB393" s="503"/>
    </row>
    <row r="394" spans="1:28" ht="15.75" customHeight="1" x14ac:dyDescent="0.25">
      <c r="A394" s="503"/>
      <c r="B394" s="503"/>
      <c r="C394" s="503"/>
      <c r="H394" s="503"/>
      <c r="I394" s="503"/>
      <c r="J394" s="503"/>
      <c r="K394" s="503"/>
      <c r="AA394" s="503"/>
      <c r="AB394" s="503"/>
    </row>
    <row r="395" spans="1:28" ht="15.75" customHeight="1" x14ac:dyDescent="0.25">
      <c r="A395" s="503"/>
      <c r="B395" s="503"/>
      <c r="C395" s="503"/>
      <c r="H395" s="503"/>
      <c r="I395" s="503"/>
      <c r="J395" s="503"/>
      <c r="K395" s="503"/>
      <c r="AA395" s="503"/>
      <c r="AB395" s="503"/>
    </row>
    <row r="396" spans="1:28" ht="15.75" customHeight="1" x14ac:dyDescent="0.25">
      <c r="A396" s="503"/>
      <c r="B396" s="503"/>
      <c r="C396" s="503"/>
      <c r="H396" s="503"/>
      <c r="I396" s="503"/>
      <c r="J396" s="503"/>
      <c r="K396" s="503"/>
      <c r="AA396" s="503"/>
      <c r="AB396" s="503"/>
    </row>
    <row r="397" spans="1:28" ht="15.75" customHeight="1" x14ac:dyDescent="0.25">
      <c r="A397" s="503"/>
      <c r="B397" s="503"/>
      <c r="C397" s="503"/>
      <c r="H397" s="503"/>
      <c r="I397" s="503"/>
      <c r="J397" s="503"/>
      <c r="K397" s="503"/>
      <c r="AA397" s="503"/>
      <c r="AB397" s="503"/>
    </row>
    <row r="398" spans="1:28" ht="15.75" customHeight="1" x14ac:dyDescent="0.25">
      <c r="A398" s="503"/>
      <c r="B398" s="503"/>
      <c r="C398" s="503"/>
      <c r="H398" s="503"/>
      <c r="I398" s="503"/>
      <c r="J398" s="503"/>
      <c r="K398" s="503"/>
      <c r="AA398" s="503"/>
      <c r="AB398" s="503"/>
    </row>
    <row r="399" spans="1:28" ht="15.75" customHeight="1" x14ac:dyDescent="0.25">
      <c r="A399" s="503"/>
      <c r="B399" s="503"/>
      <c r="C399" s="503"/>
      <c r="H399" s="503"/>
      <c r="I399" s="503"/>
      <c r="J399" s="503"/>
      <c r="K399" s="503"/>
      <c r="AA399" s="503"/>
      <c r="AB399" s="503"/>
    </row>
    <row r="400" spans="1:28" ht="15.75" customHeight="1" x14ac:dyDescent="0.25">
      <c r="A400" s="503"/>
      <c r="B400" s="503"/>
      <c r="C400" s="503"/>
      <c r="H400" s="503"/>
      <c r="I400" s="503"/>
      <c r="J400" s="503"/>
      <c r="K400" s="503"/>
      <c r="AA400" s="503"/>
      <c r="AB400" s="503"/>
    </row>
    <row r="401" spans="1:28" ht="15.75" customHeight="1" x14ac:dyDescent="0.25">
      <c r="A401" s="503"/>
      <c r="B401" s="503"/>
      <c r="C401" s="503"/>
      <c r="H401" s="503"/>
      <c r="I401" s="503"/>
      <c r="J401" s="503"/>
      <c r="K401" s="503"/>
      <c r="AA401" s="503"/>
      <c r="AB401" s="503"/>
    </row>
    <row r="402" spans="1:28" ht="15.75" customHeight="1" x14ac:dyDescent="0.25">
      <c r="A402" s="503"/>
      <c r="B402" s="503"/>
      <c r="C402" s="503"/>
      <c r="H402" s="503"/>
      <c r="I402" s="503"/>
      <c r="J402" s="503"/>
      <c r="K402" s="503"/>
      <c r="AA402" s="503"/>
      <c r="AB402" s="503"/>
    </row>
    <row r="403" spans="1:28" ht="15.75" customHeight="1" x14ac:dyDescent="0.25">
      <c r="A403" s="503"/>
      <c r="B403" s="503"/>
      <c r="C403" s="503"/>
      <c r="H403" s="503"/>
      <c r="I403" s="503"/>
      <c r="J403" s="503"/>
      <c r="K403" s="503"/>
      <c r="AA403" s="503"/>
      <c r="AB403" s="503"/>
    </row>
    <row r="404" spans="1:28" ht="15.75" customHeight="1" x14ac:dyDescent="0.25">
      <c r="A404" s="503"/>
      <c r="B404" s="503"/>
      <c r="C404" s="503"/>
      <c r="H404" s="503"/>
      <c r="I404" s="503"/>
      <c r="J404" s="503"/>
      <c r="K404" s="503"/>
      <c r="AA404" s="503"/>
      <c r="AB404" s="503"/>
    </row>
    <row r="405" spans="1:28" ht="15.75" customHeight="1" x14ac:dyDescent="0.25">
      <c r="A405" s="503"/>
      <c r="B405" s="503"/>
      <c r="C405" s="503"/>
      <c r="H405" s="503"/>
      <c r="I405" s="503"/>
      <c r="J405" s="503"/>
      <c r="K405" s="503"/>
      <c r="AA405" s="503"/>
      <c r="AB405" s="503"/>
    </row>
    <row r="406" spans="1:28" ht="15.75" customHeight="1" x14ac:dyDescent="0.25">
      <c r="A406" s="503"/>
      <c r="B406" s="503"/>
      <c r="C406" s="503"/>
      <c r="H406" s="503"/>
      <c r="I406" s="503"/>
      <c r="J406" s="503"/>
      <c r="K406" s="503"/>
      <c r="AA406" s="503"/>
      <c r="AB406" s="503"/>
    </row>
    <row r="407" spans="1:28" ht="15.75" customHeight="1" x14ac:dyDescent="0.25">
      <c r="A407" s="503"/>
      <c r="B407" s="503"/>
      <c r="C407" s="503"/>
      <c r="H407" s="503"/>
      <c r="I407" s="503"/>
      <c r="J407" s="503"/>
      <c r="K407" s="503"/>
      <c r="AA407" s="503"/>
      <c r="AB407" s="503"/>
    </row>
    <row r="408" spans="1:28" ht="15.75" customHeight="1" x14ac:dyDescent="0.25">
      <c r="A408" s="503"/>
      <c r="B408" s="503"/>
      <c r="C408" s="503"/>
      <c r="H408" s="503"/>
      <c r="I408" s="503"/>
      <c r="J408" s="503"/>
      <c r="K408" s="503"/>
      <c r="AA408" s="503"/>
      <c r="AB408" s="503"/>
    </row>
    <row r="409" spans="1:28" ht="15.75" customHeight="1" x14ac:dyDescent="0.25">
      <c r="A409" s="503"/>
      <c r="B409" s="503"/>
      <c r="C409" s="503"/>
      <c r="H409" s="503"/>
      <c r="I409" s="503"/>
      <c r="J409" s="503"/>
      <c r="K409" s="503"/>
      <c r="AA409" s="503"/>
      <c r="AB409" s="503"/>
    </row>
    <row r="410" spans="1:28" ht="15.75" customHeight="1" x14ac:dyDescent="0.25">
      <c r="A410" s="503"/>
      <c r="B410" s="503"/>
      <c r="C410" s="503"/>
      <c r="H410" s="503"/>
      <c r="I410" s="503"/>
      <c r="J410" s="503"/>
      <c r="K410" s="503"/>
      <c r="AA410" s="503"/>
      <c r="AB410" s="503"/>
    </row>
    <row r="411" spans="1:28" ht="15.75" customHeight="1" x14ac:dyDescent="0.25">
      <c r="A411" s="503"/>
      <c r="B411" s="503"/>
      <c r="C411" s="503"/>
      <c r="H411" s="503"/>
      <c r="I411" s="503"/>
      <c r="J411" s="503"/>
      <c r="K411" s="503"/>
      <c r="AA411" s="503"/>
      <c r="AB411" s="503"/>
    </row>
    <row r="412" spans="1:28" ht="15.75" customHeight="1" x14ac:dyDescent="0.25">
      <c r="A412" s="503"/>
      <c r="B412" s="503"/>
      <c r="C412" s="503"/>
      <c r="H412" s="503"/>
      <c r="I412" s="503"/>
      <c r="J412" s="503"/>
      <c r="K412" s="503"/>
      <c r="AA412" s="503"/>
      <c r="AB412" s="503"/>
    </row>
    <row r="413" spans="1:28" ht="15.75" customHeight="1" x14ac:dyDescent="0.25">
      <c r="A413" s="503"/>
      <c r="B413" s="503"/>
      <c r="C413" s="503"/>
      <c r="H413" s="503"/>
      <c r="I413" s="503"/>
      <c r="J413" s="503"/>
      <c r="K413" s="503"/>
      <c r="AA413" s="503"/>
      <c r="AB413" s="503"/>
    </row>
    <row r="414" spans="1:28" ht="15.75" customHeight="1" x14ac:dyDescent="0.25">
      <c r="A414" s="503"/>
      <c r="B414" s="503"/>
      <c r="C414" s="503"/>
      <c r="H414" s="503"/>
      <c r="I414" s="503"/>
      <c r="J414" s="503"/>
      <c r="K414" s="503"/>
      <c r="AA414" s="503"/>
      <c r="AB414" s="503"/>
    </row>
    <row r="415" spans="1:28" ht="15.75" customHeight="1" x14ac:dyDescent="0.25">
      <c r="A415" s="503"/>
      <c r="B415" s="503"/>
      <c r="C415" s="503"/>
      <c r="H415" s="503"/>
      <c r="I415" s="503"/>
      <c r="J415" s="503"/>
      <c r="K415" s="503"/>
      <c r="AA415" s="503"/>
      <c r="AB415" s="503"/>
    </row>
    <row r="416" spans="1:28" ht="15.75" customHeight="1" x14ac:dyDescent="0.25">
      <c r="A416" s="503"/>
      <c r="B416" s="503"/>
      <c r="C416" s="503"/>
      <c r="H416" s="503"/>
      <c r="I416" s="503"/>
      <c r="J416" s="503"/>
      <c r="K416" s="503"/>
      <c r="AA416" s="503"/>
      <c r="AB416" s="503"/>
    </row>
    <row r="417" spans="1:28" ht="15.75" customHeight="1" x14ac:dyDescent="0.25">
      <c r="A417" s="503"/>
      <c r="B417" s="503"/>
      <c r="C417" s="503"/>
      <c r="H417" s="503"/>
      <c r="I417" s="503"/>
      <c r="J417" s="503"/>
      <c r="K417" s="503"/>
      <c r="AA417" s="503"/>
      <c r="AB417" s="503"/>
    </row>
    <row r="418" spans="1:28" ht="15.75" customHeight="1" x14ac:dyDescent="0.25">
      <c r="A418" s="503"/>
      <c r="B418" s="503"/>
      <c r="C418" s="503"/>
      <c r="H418" s="503"/>
      <c r="I418" s="503"/>
      <c r="J418" s="503"/>
      <c r="K418" s="503"/>
      <c r="AA418" s="503"/>
      <c r="AB418" s="503"/>
    </row>
    <row r="419" spans="1:28" ht="15.75" customHeight="1" x14ac:dyDescent="0.25">
      <c r="A419" s="503"/>
      <c r="B419" s="503"/>
      <c r="C419" s="503"/>
      <c r="H419" s="503"/>
      <c r="I419" s="503"/>
      <c r="J419" s="503"/>
      <c r="K419" s="503"/>
      <c r="AA419" s="503"/>
      <c r="AB419" s="503"/>
    </row>
    <row r="420" spans="1:28" ht="15.75" customHeight="1" x14ac:dyDescent="0.25">
      <c r="A420" s="503"/>
      <c r="B420" s="503"/>
      <c r="C420" s="503"/>
      <c r="H420" s="503"/>
      <c r="I420" s="503"/>
      <c r="J420" s="503"/>
      <c r="K420" s="503"/>
      <c r="AA420" s="503"/>
      <c r="AB420" s="503"/>
    </row>
    <row r="421" spans="1:28" ht="15.75" customHeight="1" x14ac:dyDescent="0.25">
      <c r="A421" s="503"/>
      <c r="B421" s="503"/>
      <c r="C421" s="503"/>
      <c r="H421" s="503"/>
      <c r="I421" s="503"/>
      <c r="J421" s="503"/>
      <c r="K421" s="503"/>
      <c r="AA421" s="503"/>
      <c r="AB421" s="503"/>
    </row>
    <row r="422" spans="1:28" ht="15.75" customHeight="1" x14ac:dyDescent="0.25">
      <c r="A422" s="503"/>
      <c r="B422" s="503"/>
      <c r="C422" s="503"/>
      <c r="H422" s="503"/>
      <c r="I422" s="503"/>
      <c r="J422" s="503"/>
      <c r="K422" s="503"/>
      <c r="AA422" s="503"/>
      <c r="AB422" s="503"/>
    </row>
    <row r="423" spans="1:28" ht="15.75" customHeight="1" x14ac:dyDescent="0.25">
      <c r="A423" s="503"/>
      <c r="B423" s="503"/>
      <c r="C423" s="503"/>
      <c r="H423" s="503"/>
      <c r="I423" s="503"/>
      <c r="J423" s="503"/>
      <c r="K423" s="503"/>
      <c r="AA423" s="503"/>
      <c r="AB423" s="503"/>
    </row>
    <row r="424" spans="1:28" ht="15.75" customHeight="1" x14ac:dyDescent="0.25">
      <c r="A424" s="503"/>
      <c r="B424" s="503"/>
      <c r="C424" s="503"/>
      <c r="H424" s="503"/>
      <c r="I424" s="503"/>
      <c r="J424" s="503"/>
      <c r="K424" s="503"/>
      <c r="AA424" s="503"/>
      <c r="AB424" s="503"/>
    </row>
    <row r="425" spans="1:28" ht="15.75" customHeight="1" x14ac:dyDescent="0.25">
      <c r="A425" s="503"/>
      <c r="B425" s="503"/>
      <c r="C425" s="503"/>
      <c r="H425" s="503"/>
      <c r="I425" s="503"/>
      <c r="J425" s="503"/>
      <c r="K425" s="503"/>
      <c r="AA425" s="503"/>
      <c r="AB425" s="503"/>
    </row>
    <row r="426" spans="1:28" ht="15.75" customHeight="1" x14ac:dyDescent="0.25">
      <c r="A426" s="503"/>
      <c r="B426" s="503"/>
      <c r="C426" s="503"/>
      <c r="H426" s="503"/>
      <c r="I426" s="503"/>
      <c r="J426" s="503"/>
      <c r="K426" s="503"/>
      <c r="AA426" s="503"/>
      <c r="AB426" s="503"/>
    </row>
    <row r="427" spans="1:28" ht="15.75" customHeight="1" x14ac:dyDescent="0.25">
      <c r="A427" s="503"/>
      <c r="B427" s="503"/>
      <c r="C427" s="503"/>
      <c r="H427" s="503"/>
      <c r="I427" s="503"/>
      <c r="J427" s="503"/>
      <c r="K427" s="503"/>
      <c r="AA427" s="503"/>
      <c r="AB427" s="503"/>
    </row>
    <row r="428" spans="1:28" ht="15.75" customHeight="1" x14ac:dyDescent="0.25">
      <c r="A428" s="503"/>
      <c r="B428" s="503"/>
      <c r="C428" s="503"/>
      <c r="H428" s="503"/>
      <c r="I428" s="503"/>
      <c r="J428" s="503"/>
      <c r="K428" s="503"/>
      <c r="AA428" s="503"/>
      <c r="AB428" s="503"/>
    </row>
    <row r="429" spans="1:28" ht="15.75" customHeight="1" x14ac:dyDescent="0.25">
      <c r="A429" s="503"/>
      <c r="B429" s="503"/>
      <c r="C429" s="503"/>
      <c r="H429" s="503"/>
      <c r="I429" s="503"/>
      <c r="J429" s="503"/>
      <c r="K429" s="503"/>
      <c r="AA429" s="503"/>
      <c r="AB429" s="503"/>
    </row>
    <row r="430" spans="1:28" ht="15.75" customHeight="1" x14ac:dyDescent="0.25">
      <c r="A430" s="503"/>
      <c r="B430" s="503"/>
      <c r="C430" s="503"/>
      <c r="H430" s="503"/>
      <c r="I430" s="503"/>
      <c r="J430" s="503"/>
      <c r="K430" s="503"/>
      <c r="AA430" s="503"/>
      <c r="AB430" s="503"/>
    </row>
    <row r="431" spans="1:28" ht="15.75" customHeight="1" x14ac:dyDescent="0.25">
      <c r="A431" s="503"/>
      <c r="B431" s="503"/>
      <c r="C431" s="503"/>
      <c r="H431" s="503"/>
      <c r="I431" s="503"/>
      <c r="J431" s="503"/>
      <c r="K431" s="503"/>
      <c r="AA431" s="503"/>
      <c r="AB431" s="503"/>
    </row>
    <row r="432" spans="1:28" ht="15.75" customHeight="1" x14ac:dyDescent="0.25">
      <c r="A432" s="503"/>
      <c r="B432" s="503"/>
      <c r="C432" s="503"/>
      <c r="H432" s="503"/>
      <c r="I432" s="503"/>
      <c r="J432" s="503"/>
      <c r="K432" s="503"/>
      <c r="AA432" s="503"/>
      <c r="AB432" s="503"/>
    </row>
    <row r="433" spans="1:28" ht="15.75" customHeight="1" x14ac:dyDescent="0.25">
      <c r="A433" s="503"/>
      <c r="B433" s="503"/>
      <c r="C433" s="503"/>
      <c r="H433" s="503"/>
      <c r="I433" s="503"/>
      <c r="J433" s="503"/>
      <c r="K433" s="503"/>
      <c r="AA433" s="503"/>
      <c r="AB433" s="503"/>
    </row>
    <row r="434" spans="1:28" ht="15.75" customHeight="1" x14ac:dyDescent="0.25">
      <c r="A434" s="503"/>
      <c r="B434" s="503"/>
      <c r="C434" s="503"/>
      <c r="H434" s="503"/>
      <c r="I434" s="503"/>
      <c r="J434" s="503"/>
      <c r="K434" s="503"/>
      <c r="AA434" s="503"/>
      <c r="AB434" s="503"/>
    </row>
    <row r="435" spans="1:28" ht="15.75" customHeight="1" x14ac:dyDescent="0.25">
      <c r="A435" s="503"/>
      <c r="B435" s="503"/>
      <c r="C435" s="503"/>
      <c r="H435" s="503"/>
      <c r="I435" s="503"/>
      <c r="J435" s="503"/>
      <c r="K435" s="503"/>
      <c r="AA435" s="503"/>
      <c r="AB435" s="503"/>
    </row>
    <row r="436" spans="1:28" ht="15.75" customHeight="1" x14ac:dyDescent="0.25">
      <c r="A436" s="503"/>
      <c r="B436" s="503"/>
      <c r="C436" s="503"/>
      <c r="H436" s="503"/>
      <c r="I436" s="503"/>
      <c r="J436" s="503"/>
      <c r="K436" s="503"/>
      <c r="AA436" s="503"/>
      <c r="AB436" s="503"/>
    </row>
    <row r="437" spans="1:28" ht="15.75" customHeight="1" x14ac:dyDescent="0.25">
      <c r="A437" s="503"/>
      <c r="B437" s="503"/>
      <c r="C437" s="503"/>
      <c r="H437" s="503"/>
      <c r="I437" s="503"/>
      <c r="J437" s="503"/>
      <c r="K437" s="503"/>
      <c r="AA437" s="503"/>
      <c r="AB437" s="503"/>
    </row>
    <row r="438" spans="1:28" ht="15.75" customHeight="1" x14ac:dyDescent="0.25">
      <c r="A438" s="503"/>
      <c r="B438" s="503"/>
      <c r="C438" s="503"/>
      <c r="H438" s="503"/>
      <c r="I438" s="503"/>
      <c r="J438" s="503"/>
      <c r="K438" s="503"/>
      <c r="AA438" s="503"/>
      <c r="AB438" s="503"/>
    </row>
    <row r="439" spans="1:28" ht="15.75" customHeight="1" x14ac:dyDescent="0.25">
      <c r="A439" s="503"/>
      <c r="B439" s="503"/>
      <c r="C439" s="503"/>
      <c r="H439" s="503"/>
      <c r="I439" s="503"/>
      <c r="J439" s="503"/>
      <c r="K439" s="503"/>
      <c r="AA439" s="503"/>
      <c r="AB439" s="503"/>
    </row>
    <row r="440" spans="1:28" ht="15.75" customHeight="1" x14ac:dyDescent="0.25">
      <c r="A440" s="503"/>
      <c r="B440" s="503"/>
      <c r="C440" s="503"/>
      <c r="H440" s="503"/>
      <c r="I440" s="503"/>
      <c r="J440" s="503"/>
      <c r="K440" s="503"/>
      <c r="AA440" s="503"/>
      <c r="AB440" s="503"/>
    </row>
    <row r="441" spans="1:28" ht="15.75" customHeight="1" x14ac:dyDescent="0.25">
      <c r="A441" s="503"/>
      <c r="B441" s="503"/>
      <c r="C441" s="503"/>
      <c r="H441" s="503"/>
      <c r="I441" s="503"/>
      <c r="J441" s="503"/>
      <c r="K441" s="503"/>
      <c r="AA441" s="503"/>
      <c r="AB441" s="503"/>
    </row>
    <row r="442" spans="1:28" ht="15.75" customHeight="1" x14ac:dyDescent="0.25">
      <c r="A442" s="503"/>
      <c r="B442" s="503"/>
      <c r="C442" s="503"/>
      <c r="H442" s="503"/>
      <c r="I442" s="503"/>
      <c r="J442" s="503"/>
      <c r="K442" s="503"/>
      <c r="AA442" s="503"/>
      <c r="AB442" s="503"/>
    </row>
    <row r="443" spans="1:28" ht="15.75" customHeight="1" x14ac:dyDescent="0.25">
      <c r="A443" s="503"/>
      <c r="B443" s="503"/>
      <c r="C443" s="503"/>
      <c r="H443" s="503"/>
      <c r="I443" s="503"/>
      <c r="J443" s="503"/>
      <c r="K443" s="503"/>
      <c r="AA443" s="503"/>
      <c r="AB443" s="503"/>
    </row>
    <row r="444" spans="1:28" ht="15.75" customHeight="1" x14ac:dyDescent="0.25">
      <c r="A444" s="503"/>
      <c r="B444" s="503"/>
      <c r="C444" s="503"/>
      <c r="H444" s="503"/>
      <c r="I444" s="503"/>
      <c r="J444" s="503"/>
      <c r="K444" s="503"/>
      <c r="AA444" s="503"/>
      <c r="AB444" s="503"/>
    </row>
    <row r="445" spans="1:28" ht="15.75" customHeight="1" x14ac:dyDescent="0.25">
      <c r="A445" s="503"/>
      <c r="B445" s="503"/>
      <c r="C445" s="503"/>
      <c r="H445" s="503"/>
      <c r="I445" s="503"/>
      <c r="J445" s="503"/>
      <c r="K445" s="503"/>
      <c r="AA445" s="503"/>
      <c r="AB445" s="503"/>
    </row>
    <row r="446" spans="1:28" ht="15.75" customHeight="1" x14ac:dyDescent="0.25">
      <c r="A446" s="503"/>
      <c r="B446" s="503"/>
      <c r="C446" s="503"/>
      <c r="H446" s="503"/>
      <c r="I446" s="503"/>
      <c r="J446" s="503"/>
      <c r="K446" s="503"/>
      <c r="AA446" s="503"/>
      <c r="AB446" s="503"/>
    </row>
    <row r="447" spans="1:28" ht="15.75" customHeight="1" x14ac:dyDescent="0.25">
      <c r="A447" s="503"/>
      <c r="B447" s="503"/>
      <c r="C447" s="503"/>
      <c r="H447" s="503"/>
      <c r="I447" s="503"/>
      <c r="J447" s="503"/>
      <c r="K447" s="503"/>
      <c r="AA447" s="503"/>
      <c r="AB447" s="503"/>
    </row>
    <row r="448" spans="1:28" ht="15.75" customHeight="1" x14ac:dyDescent="0.25">
      <c r="A448" s="503"/>
      <c r="B448" s="503"/>
      <c r="C448" s="503"/>
      <c r="H448" s="503"/>
      <c r="I448" s="503"/>
      <c r="J448" s="503"/>
      <c r="K448" s="503"/>
      <c r="AA448" s="503"/>
      <c r="AB448" s="503"/>
    </row>
    <row r="449" spans="1:28" ht="15.75" customHeight="1" x14ac:dyDescent="0.25">
      <c r="A449" s="503"/>
      <c r="B449" s="503"/>
      <c r="C449" s="503"/>
      <c r="H449" s="503"/>
      <c r="I449" s="503"/>
      <c r="J449" s="503"/>
      <c r="K449" s="503"/>
      <c r="AA449" s="503"/>
      <c r="AB449" s="503"/>
    </row>
    <row r="450" spans="1:28" ht="15.75" customHeight="1" x14ac:dyDescent="0.25">
      <c r="A450" s="503"/>
      <c r="B450" s="503"/>
      <c r="C450" s="503"/>
      <c r="H450" s="503"/>
      <c r="I450" s="503"/>
      <c r="J450" s="503"/>
      <c r="K450" s="503"/>
      <c r="AA450" s="503"/>
      <c r="AB450" s="503"/>
    </row>
    <row r="451" spans="1:28" ht="15.75" customHeight="1" x14ac:dyDescent="0.25">
      <c r="A451" s="503"/>
      <c r="B451" s="503"/>
      <c r="C451" s="503"/>
      <c r="H451" s="503"/>
      <c r="I451" s="503"/>
      <c r="J451" s="503"/>
      <c r="K451" s="503"/>
      <c r="AA451" s="503"/>
      <c r="AB451" s="503"/>
    </row>
    <row r="452" spans="1:28" ht="15.75" customHeight="1" x14ac:dyDescent="0.25">
      <c r="A452" s="503"/>
      <c r="B452" s="503"/>
      <c r="C452" s="503"/>
      <c r="H452" s="503"/>
      <c r="I452" s="503"/>
      <c r="J452" s="503"/>
      <c r="K452" s="503"/>
      <c r="AA452" s="503"/>
      <c r="AB452" s="503"/>
    </row>
    <row r="453" spans="1:28" ht="15.75" customHeight="1" x14ac:dyDescent="0.25">
      <c r="A453" s="503"/>
      <c r="B453" s="503"/>
      <c r="C453" s="503"/>
      <c r="H453" s="503"/>
      <c r="I453" s="503"/>
      <c r="J453" s="503"/>
      <c r="K453" s="503"/>
      <c r="AA453" s="503"/>
      <c r="AB453" s="503"/>
    </row>
    <row r="454" spans="1:28" ht="15.75" customHeight="1" x14ac:dyDescent="0.25">
      <c r="A454" s="503"/>
      <c r="B454" s="503"/>
      <c r="C454" s="503"/>
      <c r="H454" s="503"/>
      <c r="I454" s="503"/>
      <c r="J454" s="503"/>
      <c r="K454" s="503"/>
      <c r="AA454" s="503"/>
      <c r="AB454" s="503"/>
    </row>
    <row r="455" spans="1:28" ht="15.75" customHeight="1" x14ac:dyDescent="0.25">
      <c r="A455" s="503"/>
      <c r="B455" s="503"/>
      <c r="C455" s="503"/>
      <c r="H455" s="503"/>
      <c r="I455" s="503"/>
      <c r="J455" s="503"/>
      <c r="K455" s="503"/>
      <c r="AA455" s="503"/>
      <c r="AB455" s="503"/>
    </row>
    <row r="456" spans="1:28" ht="15.75" customHeight="1" x14ac:dyDescent="0.25">
      <c r="A456" s="503"/>
      <c r="B456" s="503"/>
      <c r="C456" s="503"/>
      <c r="H456" s="503"/>
      <c r="I456" s="503"/>
      <c r="J456" s="503"/>
      <c r="K456" s="503"/>
      <c r="AA456" s="503"/>
      <c r="AB456" s="503"/>
    </row>
    <row r="457" spans="1:28" ht="15.75" customHeight="1" x14ac:dyDescent="0.25">
      <c r="A457" s="503"/>
      <c r="B457" s="503"/>
      <c r="C457" s="503"/>
      <c r="H457" s="503"/>
      <c r="I457" s="503"/>
      <c r="J457" s="503"/>
      <c r="K457" s="503"/>
      <c r="AA457" s="503"/>
      <c r="AB457" s="503"/>
    </row>
    <row r="458" spans="1:28" ht="15.75" customHeight="1" x14ac:dyDescent="0.25">
      <c r="A458" s="503"/>
      <c r="B458" s="503"/>
      <c r="C458" s="503"/>
      <c r="H458" s="503"/>
      <c r="I458" s="503"/>
      <c r="J458" s="503"/>
      <c r="K458" s="503"/>
      <c r="AA458" s="503"/>
      <c r="AB458" s="503"/>
    </row>
    <row r="459" spans="1:28" ht="15.75" customHeight="1" x14ac:dyDescent="0.25">
      <c r="A459" s="503"/>
      <c r="B459" s="503"/>
      <c r="C459" s="503"/>
      <c r="H459" s="503"/>
      <c r="I459" s="503"/>
      <c r="J459" s="503"/>
      <c r="K459" s="503"/>
      <c r="AA459" s="503"/>
      <c r="AB459" s="503"/>
    </row>
    <row r="460" spans="1:28" ht="15.75" customHeight="1" x14ac:dyDescent="0.25">
      <c r="A460" s="503"/>
      <c r="B460" s="503"/>
      <c r="C460" s="503"/>
      <c r="H460" s="503"/>
      <c r="I460" s="503"/>
      <c r="J460" s="503"/>
      <c r="K460" s="503"/>
      <c r="AA460" s="503"/>
      <c r="AB460" s="503"/>
    </row>
    <row r="461" spans="1:28" ht="15.75" customHeight="1" x14ac:dyDescent="0.25">
      <c r="A461" s="503"/>
      <c r="B461" s="503"/>
      <c r="C461" s="503"/>
      <c r="H461" s="503"/>
      <c r="I461" s="503"/>
      <c r="J461" s="503"/>
      <c r="K461" s="503"/>
      <c r="AA461" s="503"/>
      <c r="AB461" s="503"/>
    </row>
    <row r="462" spans="1:28" ht="15.75" customHeight="1" x14ac:dyDescent="0.25">
      <c r="A462" s="503"/>
      <c r="B462" s="503"/>
      <c r="C462" s="503"/>
      <c r="H462" s="503"/>
      <c r="I462" s="503"/>
      <c r="J462" s="503"/>
      <c r="K462" s="503"/>
      <c r="AA462" s="503"/>
      <c r="AB462" s="503"/>
    </row>
    <row r="463" spans="1:28" ht="15.75" customHeight="1" x14ac:dyDescent="0.25">
      <c r="A463" s="503"/>
      <c r="B463" s="503"/>
      <c r="C463" s="503"/>
      <c r="H463" s="503"/>
      <c r="I463" s="503"/>
      <c r="J463" s="503"/>
      <c r="K463" s="503"/>
      <c r="AA463" s="503"/>
      <c r="AB463" s="503"/>
    </row>
    <row r="464" spans="1:28" ht="15.75" customHeight="1" x14ac:dyDescent="0.25">
      <c r="A464" s="503"/>
      <c r="B464" s="503"/>
      <c r="C464" s="503"/>
      <c r="H464" s="503"/>
      <c r="I464" s="503"/>
      <c r="J464" s="503"/>
      <c r="K464" s="503"/>
      <c r="AA464" s="503"/>
      <c r="AB464" s="503"/>
    </row>
    <row r="465" spans="1:28" ht="15.75" customHeight="1" x14ac:dyDescent="0.25">
      <c r="A465" s="503"/>
      <c r="B465" s="503"/>
      <c r="C465" s="503"/>
      <c r="H465" s="503"/>
      <c r="I465" s="503"/>
      <c r="J465" s="503"/>
      <c r="K465" s="503"/>
      <c r="AA465" s="503"/>
      <c r="AB465" s="503"/>
    </row>
    <row r="466" spans="1:28" ht="15.75" customHeight="1" x14ac:dyDescent="0.25">
      <c r="A466" s="503"/>
      <c r="B466" s="503"/>
      <c r="C466" s="503"/>
      <c r="H466" s="503"/>
      <c r="I466" s="503"/>
      <c r="J466" s="503"/>
      <c r="K466" s="503"/>
      <c r="AA466" s="503"/>
      <c r="AB466" s="503"/>
    </row>
    <row r="467" spans="1:28" ht="15.75" customHeight="1" x14ac:dyDescent="0.25">
      <c r="A467" s="503"/>
      <c r="B467" s="503"/>
      <c r="C467" s="503"/>
      <c r="H467" s="503"/>
      <c r="I467" s="503"/>
      <c r="J467" s="503"/>
      <c r="K467" s="503"/>
      <c r="AA467" s="503"/>
      <c r="AB467" s="503"/>
    </row>
    <row r="468" spans="1:28" ht="15.75" customHeight="1" x14ac:dyDescent="0.25">
      <c r="A468" s="503"/>
      <c r="B468" s="503"/>
      <c r="C468" s="503"/>
      <c r="H468" s="503"/>
      <c r="I468" s="503"/>
      <c r="J468" s="503"/>
      <c r="K468" s="503"/>
      <c r="AA468" s="503"/>
      <c r="AB468" s="503"/>
    </row>
    <row r="469" spans="1:28" ht="15.75" customHeight="1" x14ac:dyDescent="0.25">
      <c r="A469" s="503"/>
      <c r="B469" s="503"/>
      <c r="C469" s="503"/>
      <c r="H469" s="503"/>
      <c r="I469" s="503"/>
      <c r="J469" s="503"/>
      <c r="K469" s="503"/>
      <c r="AA469" s="503"/>
      <c r="AB469" s="503"/>
    </row>
    <row r="470" spans="1:28" ht="15.75" customHeight="1" x14ac:dyDescent="0.25">
      <c r="A470" s="503"/>
      <c r="B470" s="503"/>
      <c r="C470" s="503"/>
      <c r="H470" s="503"/>
      <c r="I470" s="503"/>
      <c r="J470" s="503"/>
      <c r="K470" s="503"/>
      <c r="AA470" s="503"/>
      <c r="AB470" s="503"/>
    </row>
    <row r="471" spans="1:28" ht="15.75" customHeight="1" x14ac:dyDescent="0.25">
      <c r="A471" s="503"/>
      <c r="B471" s="503"/>
      <c r="C471" s="503"/>
      <c r="H471" s="503"/>
      <c r="I471" s="503"/>
      <c r="J471" s="503"/>
      <c r="K471" s="503"/>
      <c r="AA471" s="503"/>
      <c r="AB471" s="503"/>
    </row>
    <row r="472" spans="1:28" ht="15.75" customHeight="1" x14ac:dyDescent="0.25">
      <c r="A472" s="503"/>
      <c r="B472" s="503"/>
      <c r="C472" s="503"/>
      <c r="H472" s="503"/>
      <c r="I472" s="503"/>
      <c r="J472" s="503"/>
      <c r="K472" s="503"/>
      <c r="AA472" s="503"/>
      <c r="AB472" s="503"/>
    </row>
    <row r="473" spans="1:28" ht="15.75" customHeight="1" x14ac:dyDescent="0.25">
      <c r="A473" s="503"/>
      <c r="B473" s="503"/>
      <c r="C473" s="503"/>
      <c r="H473" s="503"/>
      <c r="I473" s="503"/>
      <c r="J473" s="503"/>
      <c r="K473" s="503"/>
      <c r="AA473" s="503"/>
      <c r="AB473" s="503"/>
    </row>
    <row r="474" spans="1:28" ht="15.75" customHeight="1" x14ac:dyDescent="0.25">
      <c r="A474" s="503"/>
      <c r="B474" s="503"/>
      <c r="C474" s="503"/>
      <c r="H474" s="503"/>
      <c r="I474" s="503"/>
      <c r="J474" s="503"/>
      <c r="K474" s="503"/>
      <c r="AA474" s="503"/>
      <c r="AB474" s="503"/>
    </row>
    <row r="475" spans="1:28" ht="15.75" customHeight="1" x14ac:dyDescent="0.25">
      <c r="A475" s="503"/>
      <c r="B475" s="503"/>
      <c r="C475" s="503"/>
      <c r="H475" s="503"/>
      <c r="I475" s="503"/>
      <c r="J475" s="503"/>
      <c r="K475" s="503"/>
      <c r="AA475" s="503"/>
      <c r="AB475" s="503"/>
    </row>
    <row r="476" spans="1:28" ht="15.75" customHeight="1" x14ac:dyDescent="0.25">
      <c r="A476" s="503"/>
      <c r="B476" s="503"/>
      <c r="C476" s="503"/>
      <c r="H476" s="503"/>
      <c r="I476" s="503"/>
      <c r="J476" s="503"/>
      <c r="K476" s="503"/>
      <c r="AA476" s="503"/>
      <c r="AB476" s="503"/>
    </row>
    <row r="477" spans="1:28" ht="15.75" customHeight="1" x14ac:dyDescent="0.25">
      <c r="A477" s="503"/>
      <c r="B477" s="503"/>
      <c r="C477" s="503"/>
      <c r="H477" s="503"/>
      <c r="I477" s="503"/>
      <c r="J477" s="503"/>
      <c r="K477" s="503"/>
      <c r="AA477" s="503"/>
      <c r="AB477" s="503"/>
    </row>
    <row r="478" spans="1:28" ht="15.75" customHeight="1" x14ac:dyDescent="0.25">
      <c r="A478" s="503"/>
      <c r="B478" s="503"/>
      <c r="C478" s="503"/>
      <c r="H478" s="503"/>
      <c r="I478" s="503"/>
      <c r="J478" s="503"/>
      <c r="K478" s="503"/>
      <c r="AA478" s="503"/>
      <c r="AB478" s="503"/>
    </row>
    <row r="479" spans="1:28" ht="15.75" customHeight="1" x14ac:dyDescent="0.25">
      <c r="A479" s="503"/>
      <c r="B479" s="503"/>
      <c r="C479" s="503"/>
      <c r="H479" s="503"/>
      <c r="I479" s="503"/>
      <c r="J479" s="503"/>
      <c r="K479" s="503"/>
      <c r="AA479" s="503"/>
      <c r="AB479" s="503"/>
    </row>
    <row r="480" spans="1:28" ht="15.75" customHeight="1" x14ac:dyDescent="0.25">
      <c r="A480" s="503"/>
      <c r="B480" s="503"/>
      <c r="C480" s="503"/>
      <c r="H480" s="503"/>
      <c r="I480" s="503"/>
      <c r="J480" s="503"/>
      <c r="K480" s="503"/>
      <c r="AA480" s="503"/>
      <c r="AB480" s="503"/>
    </row>
    <row r="481" spans="1:28" ht="15.75" customHeight="1" x14ac:dyDescent="0.25">
      <c r="A481" s="503"/>
      <c r="B481" s="503"/>
      <c r="C481" s="503"/>
      <c r="H481" s="503"/>
      <c r="I481" s="503"/>
      <c r="J481" s="503"/>
      <c r="K481" s="503"/>
      <c r="AA481" s="503"/>
      <c r="AB481" s="503"/>
    </row>
    <row r="482" spans="1:28" ht="15.75" customHeight="1" x14ac:dyDescent="0.25">
      <c r="A482" s="503"/>
      <c r="B482" s="503"/>
      <c r="C482" s="503"/>
      <c r="H482" s="503"/>
      <c r="I482" s="503"/>
      <c r="J482" s="503"/>
      <c r="K482" s="503"/>
      <c r="AA482" s="503"/>
      <c r="AB482" s="503"/>
    </row>
    <row r="483" spans="1:28" ht="15.75" customHeight="1" x14ac:dyDescent="0.25">
      <c r="A483" s="503"/>
      <c r="B483" s="503"/>
      <c r="C483" s="503"/>
      <c r="H483" s="503"/>
      <c r="I483" s="503"/>
      <c r="J483" s="503"/>
      <c r="K483" s="503"/>
      <c r="AA483" s="503"/>
      <c r="AB483" s="503"/>
    </row>
    <row r="484" spans="1:28" ht="15.75" customHeight="1" x14ac:dyDescent="0.25">
      <c r="A484" s="503"/>
      <c r="B484" s="503"/>
      <c r="C484" s="503"/>
      <c r="H484" s="503"/>
      <c r="I484" s="503"/>
      <c r="J484" s="503"/>
      <c r="K484" s="503"/>
      <c r="AA484" s="503"/>
      <c r="AB484" s="503"/>
    </row>
    <row r="485" spans="1:28" ht="15.75" customHeight="1" x14ac:dyDescent="0.25">
      <c r="A485" s="503"/>
      <c r="B485" s="503"/>
      <c r="C485" s="503"/>
      <c r="H485" s="503"/>
      <c r="I485" s="503"/>
      <c r="J485" s="503"/>
      <c r="K485" s="503"/>
      <c r="AA485" s="503"/>
      <c r="AB485" s="503"/>
    </row>
    <row r="486" spans="1:28" ht="15.75" customHeight="1" x14ac:dyDescent="0.25">
      <c r="A486" s="503"/>
      <c r="B486" s="503"/>
      <c r="C486" s="503"/>
      <c r="H486" s="503"/>
      <c r="I486" s="503"/>
      <c r="J486" s="503"/>
      <c r="K486" s="503"/>
      <c r="AA486" s="503"/>
      <c r="AB486" s="503"/>
    </row>
    <row r="487" spans="1:28" ht="15.75" customHeight="1" x14ac:dyDescent="0.25">
      <c r="A487" s="503"/>
      <c r="B487" s="503"/>
      <c r="C487" s="503"/>
      <c r="H487" s="503"/>
      <c r="I487" s="503"/>
      <c r="J487" s="503"/>
      <c r="K487" s="503"/>
      <c r="AA487" s="503"/>
      <c r="AB487" s="503"/>
    </row>
    <row r="488" spans="1:28" ht="15.75" customHeight="1" x14ac:dyDescent="0.25">
      <c r="A488" s="503"/>
      <c r="B488" s="503"/>
      <c r="C488" s="503"/>
      <c r="H488" s="503"/>
      <c r="I488" s="503"/>
      <c r="J488" s="503"/>
      <c r="K488" s="503"/>
      <c r="AA488" s="503"/>
      <c r="AB488" s="503"/>
    </row>
    <row r="489" spans="1:28" ht="15.75" customHeight="1" x14ac:dyDescent="0.25">
      <c r="A489" s="503"/>
      <c r="B489" s="503"/>
      <c r="C489" s="503"/>
      <c r="H489" s="503"/>
      <c r="I489" s="503"/>
      <c r="J489" s="503"/>
      <c r="K489" s="503"/>
      <c r="AA489" s="503"/>
      <c r="AB489" s="503"/>
    </row>
    <row r="490" spans="1:28" ht="15.75" customHeight="1" x14ac:dyDescent="0.25">
      <c r="A490" s="503"/>
      <c r="B490" s="503"/>
      <c r="C490" s="503"/>
      <c r="H490" s="503"/>
      <c r="I490" s="503"/>
      <c r="J490" s="503"/>
      <c r="K490" s="503"/>
      <c r="AA490" s="503"/>
      <c r="AB490" s="503"/>
    </row>
    <row r="491" spans="1:28" ht="15.75" customHeight="1" x14ac:dyDescent="0.25">
      <c r="A491" s="503"/>
      <c r="B491" s="503"/>
      <c r="C491" s="503"/>
      <c r="H491" s="503"/>
      <c r="I491" s="503"/>
      <c r="J491" s="503"/>
      <c r="K491" s="503"/>
      <c r="AA491" s="503"/>
      <c r="AB491" s="503"/>
    </row>
    <row r="492" spans="1:28" ht="15.75" customHeight="1" x14ac:dyDescent="0.25">
      <c r="A492" s="503"/>
      <c r="B492" s="503"/>
      <c r="C492" s="503"/>
      <c r="H492" s="503"/>
      <c r="I492" s="503"/>
      <c r="J492" s="503"/>
      <c r="K492" s="503"/>
      <c r="AA492" s="503"/>
      <c r="AB492" s="503"/>
    </row>
    <row r="493" spans="1:28" ht="15.75" customHeight="1" x14ac:dyDescent="0.25">
      <c r="A493" s="503"/>
      <c r="B493" s="503"/>
      <c r="C493" s="503"/>
      <c r="H493" s="503"/>
      <c r="I493" s="503"/>
      <c r="J493" s="503"/>
      <c r="K493" s="503"/>
      <c r="AA493" s="503"/>
      <c r="AB493" s="503"/>
    </row>
    <row r="494" spans="1:28" ht="15.75" customHeight="1" x14ac:dyDescent="0.25">
      <c r="A494" s="503"/>
      <c r="B494" s="503"/>
      <c r="C494" s="503"/>
      <c r="H494" s="503"/>
      <c r="I494" s="503"/>
      <c r="J494" s="503"/>
      <c r="K494" s="503"/>
      <c r="AA494" s="503"/>
      <c r="AB494" s="503"/>
    </row>
    <row r="495" spans="1:28" ht="15.75" customHeight="1" x14ac:dyDescent="0.25">
      <c r="A495" s="503"/>
      <c r="B495" s="503"/>
      <c r="C495" s="503"/>
      <c r="H495" s="503"/>
      <c r="I495" s="503"/>
      <c r="J495" s="503"/>
      <c r="K495" s="503"/>
      <c r="AA495" s="503"/>
      <c r="AB495" s="503"/>
    </row>
    <row r="496" spans="1:28" ht="15.75" customHeight="1" x14ac:dyDescent="0.25">
      <c r="A496" s="503"/>
      <c r="B496" s="503"/>
      <c r="C496" s="503"/>
      <c r="H496" s="503"/>
      <c r="I496" s="503"/>
      <c r="J496" s="503"/>
      <c r="K496" s="503"/>
      <c r="AA496" s="503"/>
      <c r="AB496" s="503"/>
    </row>
    <row r="497" spans="1:28" ht="15.75" customHeight="1" x14ac:dyDescent="0.25">
      <c r="A497" s="503"/>
      <c r="B497" s="503"/>
      <c r="C497" s="503"/>
      <c r="H497" s="503"/>
      <c r="I497" s="503"/>
      <c r="J497" s="503"/>
      <c r="K497" s="503"/>
      <c r="AA497" s="503"/>
      <c r="AB497" s="503"/>
    </row>
    <row r="498" spans="1:28" ht="15.75" customHeight="1" x14ac:dyDescent="0.25">
      <c r="A498" s="503"/>
      <c r="B498" s="503"/>
      <c r="C498" s="503"/>
      <c r="H498" s="503"/>
      <c r="I498" s="503"/>
      <c r="J498" s="503"/>
      <c r="K498" s="503"/>
      <c r="AA498" s="503"/>
      <c r="AB498" s="503"/>
    </row>
    <row r="499" spans="1:28" ht="15.75" customHeight="1" x14ac:dyDescent="0.25">
      <c r="A499" s="503"/>
      <c r="B499" s="503"/>
      <c r="C499" s="503"/>
      <c r="H499" s="503"/>
      <c r="I499" s="503"/>
      <c r="J499" s="503"/>
      <c r="K499" s="503"/>
      <c r="AA499" s="503"/>
      <c r="AB499" s="503"/>
    </row>
    <row r="500" spans="1:28" ht="15.75" customHeight="1" x14ac:dyDescent="0.25">
      <c r="A500" s="503"/>
      <c r="B500" s="503"/>
      <c r="C500" s="503"/>
      <c r="H500" s="503"/>
      <c r="I500" s="503"/>
      <c r="J500" s="503"/>
      <c r="K500" s="503"/>
      <c r="AA500" s="503"/>
      <c r="AB500" s="503"/>
    </row>
    <row r="501" spans="1:28" ht="15.75" customHeight="1" x14ac:dyDescent="0.25">
      <c r="A501" s="503"/>
      <c r="B501" s="503"/>
      <c r="C501" s="503"/>
      <c r="H501" s="503"/>
      <c r="I501" s="503"/>
      <c r="J501" s="503"/>
      <c r="K501" s="503"/>
      <c r="AA501" s="503"/>
      <c r="AB501" s="503"/>
    </row>
    <row r="502" spans="1:28" ht="15.75" customHeight="1" x14ac:dyDescent="0.25">
      <c r="A502" s="503"/>
      <c r="B502" s="503"/>
      <c r="C502" s="503"/>
      <c r="H502" s="503"/>
      <c r="I502" s="503"/>
      <c r="J502" s="503"/>
      <c r="K502" s="503"/>
      <c r="AA502" s="503"/>
      <c r="AB502" s="503"/>
    </row>
    <row r="503" spans="1:28" ht="15.75" customHeight="1" x14ac:dyDescent="0.25">
      <c r="A503" s="503"/>
      <c r="B503" s="503"/>
      <c r="C503" s="503"/>
      <c r="H503" s="503"/>
      <c r="I503" s="503"/>
      <c r="J503" s="503"/>
      <c r="K503" s="503"/>
      <c r="AA503" s="503"/>
      <c r="AB503" s="503"/>
    </row>
    <row r="504" spans="1:28" ht="15.75" customHeight="1" x14ac:dyDescent="0.25">
      <c r="A504" s="503"/>
      <c r="B504" s="503"/>
      <c r="C504" s="503"/>
      <c r="H504" s="503"/>
      <c r="I504" s="503"/>
      <c r="J504" s="503"/>
      <c r="K504" s="503"/>
      <c r="AA504" s="503"/>
      <c r="AB504" s="503"/>
    </row>
    <row r="505" spans="1:28" ht="15.75" customHeight="1" x14ac:dyDescent="0.25">
      <c r="A505" s="503"/>
      <c r="B505" s="503"/>
      <c r="C505" s="503"/>
      <c r="H505" s="503"/>
      <c r="I505" s="503"/>
      <c r="J505" s="503"/>
      <c r="K505" s="503"/>
      <c r="AA505" s="503"/>
      <c r="AB505" s="503"/>
    </row>
    <row r="506" spans="1:28" ht="15.75" customHeight="1" x14ac:dyDescent="0.25">
      <c r="A506" s="503"/>
      <c r="B506" s="503"/>
      <c r="C506" s="503"/>
      <c r="H506" s="503"/>
      <c r="I506" s="503"/>
      <c r="J506" s="503"/>
      <c r="K506" s="503"/>
      <c r="AA506" s="503"/>
      <c r="AB506" s="503"/>
    </row>
    <row r="507" spans="1:28" ht="15.75" customHeight="1" x14ac:dyDescent="0.25">
      <c r="A507" s="503"/>
      <c r="B507" s="503"/>
      <c r="C507" s="503"/>
      <c r="H507" s="503"/>
      <c r="I507" s="503"/>
      <c r="J507" s="503"/>
      <c r="K507" s="503"/>
      <c r="AA507" s="503"/>
      <c r="AB507" s="503"/>
    </row>
    <row r="508" spans="1:28" ht="15.75" customHeight="1" x14ac:dyDescent="0.25">
      <c r="A508" s="503"/>
      <c r="B508" s="503"/>
      <c r="C508" s="503"/>
      <c r="H508" s="503"/>
      <c r="I508" s="503"/>
      <c r="J508" s="503"/>
      <c r="K508" s="503"/>
      <c r="AA508" s="503"/>
      <c r="AB508" s="503"/>
    </row>
    <row r="509" spans="1:28" ht="15.75" customHeight="1" x14ac:dyDescent="0.25">
      <c r="A509" s="503"/>
      <c r="B509" s="503"/>
      <c r="C509" s="503"/>
      <c r="H509" s="503"/>
      <c r="I509" s="503"/>
      <c r="J509" s="503"/>
      <c r="K509" s="503"/>
      <c r="AA509" s="503"/>
      <c r="AB509" s="503"/>
    </row>
    <row r="510" spans="1:28" ht="15.75" customHeight="1" x14ac:dyDescent="0.25">
      <c r="A510" s="503"/>
      <c r="B510" s="503"/>
      <c r="C510" s="503"/>
      <c r="H510" s="503"/>
      <c r="I510" s="503"/>
      <c r="J510" s="503"/>
      <c r="K510" s="503"/>
      <c r="AA510" s="503"/>
      <c r="AB510" s="503"/>
    </row>
    <row r="511" spans="1:28" ht="15.75" customHeight="1" x14ac:dyDescent="0.25">
      <c r="A511" s="503"/>
      <c r="B511" s="503"/>
      <c r="C511" s="503"/>
      <c r="H511" s="503"/>
      <c r="I511" s="503"/>
      <c r="J511" s="503"/>
      <c r="K511" s="503"/>
      <c r="AA511" s="503"/>
      <c r="AB511" s="503"/>
    </row>
    <row r="512" spans="1:28" ht="15.75" customHeight="1" x14ac:dyDescent="0.25">
      <c r="A512" s="503"/>
      <c r="B512" s="503"/>
      <c r="C512" s="503"/>
      <c r="H512" s="503"/>
      <c r="I512" s="503"/>
      <c r="J512" s="503"/>
      <c r="K512" s="503"/>
      <c r="AA512" s="503"/>
      <c r="AB512" s="503"/>
    </row>
    <row r="513" spans="1:28" ht="15.75" customHeight="1" x14ac:dyDescent="0.25">
      <c r="A513" s="503"/>
      <c r="B513" s="503"/>
      <c r="C513" s="503"/>
      <c r="H513" s="503"/>
      <c r="I513" s="503"/>
      <c r="J513" s="503"/>
      <c r="K513" s="503"/>
      <c r="AA513" s="503"/>
      <c r="AB513" s="503"/>
    </row>
    <row r="514" spans="1:28" ht="15.75" customHeight="1" x14ac:dyDescent="0.25">
      <c r="A514" s="503"/>
      <c r="B514" s="503"/>
      <c r="C514" s="503"/>
      <c r="H514" s="503"/>
      <c r="I514" s="503"/>
      <c r="J514" s="503"/>
      <c r="K514" s="503"/>
      <c r="AA514" s="503"/>
      <c r="AB514" s="503"/>
    </row>
    <row r="515" spans="1:28" ht="15.75" customHeight="1" x14ac:dyDescent="0.25">
      <c r="A515" s="503"/>
      <c r="B515" s="503"/>
      <c r="C515" s="503"/>
      <c r="H515" s="503"/>
      <c r="I515" s="503"/>
      <c r="J515" s="503"/>
      <c r="K515" s="503"/>
      <c r="AA515" s="503"/>
      <c r="AB515" s="503"/>
    </row>
    <row r="516" spans="1:28" ht="15.75" customHeight="1" x14ac:dyDescent="0.25">
      <c r="A516" s="503"/>
      <c r="B516" s="503"/>
      <c r="C516" s="503"/>
      <c r="H516" s="503"/>
      <c r="I516" s="503"/>
      <c r="J516" s="503"/>
      <c r="K516" s="503"/>
      <c r="AA516" s="503"/>
      <c r="AB516" s="503"/>
    </row>
    <row r="517" spans="1:28" ht="15.75" customHeight="1" x14ac:dyDescent="0.25">
      <c r="A517" s="503"/>
      <c r="B517" s="503"/>
      <c r="C517" s="503"/>
      <c r="H517" s="503"/>
      <c r="I517" s="503"/>
      <c r="J517" s="503"/>
      <c r="K517" s="503"/>
      <c r="AA517" s="503"/>
      <c r="AB517" s="503"/>
    </row>
    <row r="518" spans="1:28" ht="15.75" customHeight="1" x14ac:dyDescent="0.25">
      <c r="A518" s="503"/>
      <c r="B518" s="503"/>
      <c r="C518" s="503"/>
      <c r="H518" s="503"/>
      <c r="I518" s="503"/>
      <c r="J518" s="503"/>
      <c r="K518" s="503"/>
      <c r="AA518" s="503"/>
      <c r="AB518" s="503"/>
    </row>
    <row r="519" spans="1:28" ht="15.75" customHeight="1" x14ac:dyDescent="0.25">
      <c r="A519" s="503"/>
      <c r="B519" s="503"/>
      <c r="C519" s="503"/>
      <c r="H519" s="503"/>
      <c r="I519" s="503"/>
      <c r="J519" s="503"/>
      <c r="K519" s="503"/>
      <c r="AA519" s="503"/>
      <c r="AB519" s="503"/>
    </row>
    <row r="520" spans="1:28" ht="15.75" customHeight="1" x14ac:dyDescent="0.25">
      <c r="A520" s="503"/>
      <c r="B520" s="503"/>
      <c r="C520" s="503"/>
      <c r="H520" s="503"/>
      <c r="I520" s="503"/>
      <c r="J520" s="503"/>
      <c r="K520" s="503"/>
      <c r="AA520" s="503"/>
      <c r="AB520" s="503"/>
    </row>
    <row r="521" spans="1:28" ht="15.75" customHeight="1" x14ac:dyDescent="0.25">
      <c r="A521" s="503"/>
      <c r="B521" s="503"/>
      <c r="C521" s="503"/>
      <c r="H521" s="503"/>
      <c r="I521" s="503"/>
      <c r="J521" s="503"/>
      <c r="K521" s="503"/>
      <c r="AA521" s="503"/>
      <c r="AB521" s="503"/>
    </row>
    <row r="522" spans="1:28" ht="15.75" customHeight="1" x14ac:dyDescent="0.25">
      <c r="A522" s="503"/>
      <c r="B522" s="503"/>
      <c r="C522" s="503"/>
      <c r="H522" s="503"/>
      <c r="I522" s="503"/>
      <c r="J522" s="503"/>
      <c r="K522" s="503"/>
      <c r="AA522" s="503"/>
      <c r="AB522" s="503"/>
    </row>
    <row r="523" spans="1:28" ht="15.75" customHeight="1" x14ac:dyDescent="0.25">
      <c r="A523" s="503"/>
      <c r="B523" s="503"/>
      <c r="C523" s="503"/>
      <c r="H523" s="503"/>
      <c r="I523" s="503"/>
      <c r="J523" s="503"/>
      <c r="K523" s="503"/>
      <c r="AA523" s="503"/>
      <c r="AB523" s="503"/>
    </row>
    <row r="524" spans="1:28" ht="15.75" customHeight="1" x14ac:dyDescent="0.25">
      <c r="A524" s="503"/>
      <c r="B524" s="503"/>
      <c r="C524" s="503"/>
      <c r="H524" s="503"/>
      <c r="I524" s="503"/>
      <c r="J524" s="503"/>
      <c r="K524" s="503"/>
      <c r="AA524" s="503"/>
      <c r="AB524" s="503"/>
    </row>
    <row r="525" spans="1:28" ht="15.75" customHeight="1" x14ac:dyDescent="0.25">
      <c r="A525" s="503"/>
      <c r="B525" s="503"/>
      <c r="C525" s="503"/>
      <c r="H525" s="503"/>
      <c r="I525" s="503"/>
      <c r="J525" s="503"/>
      <c r="K525" s="503"/>
      <c r="AA525" s="503"/>
      <c r="AB525" s="503"/>
    </row>
    <row r="526" spans="1:28" ht="15.75" customHeight="1" x14ac:dyDescent="0.25">
      <c r="A526" s="503"/>
      <c r="B526" s="503"/>
      <c r="C526" s="503"/>
      <c r="H526" s="503"/>
      <c r="I526" s="503"/>
      <c r="J526" s="503"/>
      <c r="K526" s="503"/>
      <c r="AA526" s="503"/>
      <c r="AB526" s="503"/>
    </row>
    <row r="527" spans="1:28" ht="15.75" customHeight="1" x14ac:dyDescent="0.25">
      <c r="A527" s="503"/>
      <c r="B527" s="503"/>
      <c r="C527" s="503"/>
      <c r="H527" s="503"/>
      <c r="I527" s="503"/>
      <c r="J527" s="503"/>
      <c r="K527" s="503"/>
      <c r="AA527" s="503"/>
      <c r="AB527" s="503"/>
    </row>
    <row r="528" spans="1:28" ht="15.75" customHeight="1" x14ac:dyDescent="0.25">
      <c r="A528" s="503"/>
      <c r="B528" s="503"/>
      <c r="C528" s="503"/>
      <c r="H528" s="503"/>
      <c r="I528" s="503"/>
      <c r="J528" s="503"/>
      <c r="K528" s="503"/>
      <c r="AA528" s="503"/>
      <c r="AB528" s="503"/>
    </row>
    <row r="529" spans="1:28" ht="15.75" customHeight="1" x14ac:dyDescent="0.25">
      <c r="A529" s="503"/>
      <c r="B529" s="503"/>
      <c r="C529" s="503"/>
      <c r="H529" s="503"/>
      <c r="I529" s="503"/>
      <c r="J529" s="503"/>
      <c r="K529" s="503"/>
      <c r="AA529" s="503"/>
      <c r="AB529" s="503"/>
    </row>
    <row r="530" spans="1:28" ht="15.75" customHeight="1" x14ac:dyDescent="0.25">
      <c r="A530" s="503"/>
      <c r="B530" s="503"/>
      <c r="C530" s="503"/>
      <c r="H530" s="503"/>
      <c r="I530" s="503"/>
      <c r="J530" s="503"/>
      <c r="K530" s="503"/>
      <c r="AA530" s="503"/>
      <c r="AB530" s="503"/>
    </row>
    <row r="531" spans="1:28" ht="15.75" customHeight="1" x14ac:dyDescent="0.25">
      <c r="A531" s="503"/>
      <c r="B531" s="503"/>
      <c r="C531" s="503"/>
      <c r="H531" s="503"/>
      <c r="I531" s="503"/>
      <c r="J531" s="503"/>
      <c r="K531" s="503"/>
      <c r="AA531" s="503"/>
      <c r="AB531" s="503"/>
    </row>
    <row r="532" spans="1:28" ht="15.75" customHeight="1" x14ac:dyDescent="0.25">
      <c r="A532" s="503"/>
      <c r="B532" s="503"/>
      <c r="C532" s="503"/>
      <c r="H532" s="503"/>
      <c r="I532" s="503"/>
      <c r="J532" s="503"/>
      <c r="K532" s="503"/>
      <c r="AA532" s="503"/>
      <c r="AB532" s="503"/>
    </row>
    <row r="533" spans="1:28" ht="15.75" customHeight="1" x14ac:dyDescent="0.25">
      <c r="A533" s="503"/>
      <c r="B533" s="503"/>
      <c r="C533" s="503"/>
      <c r="H533" s="503"/>
      <c r="I533" s="503"/>
      <c r="J533" s="503"/>
      <c r="K533" s="503"/>
      <c r="AA533" s="503"/>
      <c r="AB533" s="503"/>
    </row>
    <row r="534" spans="1:28" ht="15.75" customHeight="1" x14ac:dyDescent="0.25">
      <c r="A534" s="503"/>
      <c r="B534" s="503"/>
      <c r="C534" s="503"/>
      <c r="H534" s="503"/>
      <c r="I534" s="503"/>
      <c r="J534" s="503"/>
      <c r="K534" s="503"/>
      <c r="AA534" s="503"/>
      <c r="AB534" s="503"/>
    </row>
    <row r="535" spans="1:28" ht="15.75" customHeight="1" x14ac:dyDescent="0.25">
      <c r="A535" s="503"/>
      <c r="B535" s="503"/>
      <c r="C535" s="503"/>
      <c r="H535" s="503"/>
      <c r="I535" s="503"/>
      <c r="J535" s="503"/>
      <c r="K535" s="503"/>
      <c r="AA535" s="503"/>
      <c r="AB535" s="503"/>
    </row>
    <row r="536" spans="1:28" ht="15.75" customHeight="1" x14ac:dyDescent="0.25">
      <c r="A536" s="503"/>
      <c r="B536" s="503"/>
      <c r="C536" s="503"/>
      <c r="H536" s="503"/>
      <c r="I536" s="503"/>
      <c r="J536" s="503"/>
      <c r="K536" s="503"/>
      <c r="AA536" s="503"/>
      <c r="AB536" s="503"/>
    </row>
    <row r="537" spans="1:28" ht="15.75" customHeight="1" x14ac:dyDescent="0.25">
      <c r="A537" s="503"/>
      <c r="B537" s="503"/>
      <c r="C537" s="503"/>
      <c r="H537" s="503"/>
      <c r="I537" s="503"/>
      <c r="J537" s="503"/>
      <c r="K537" s="503"/>
      <c r="AA537" s="503"/>
      <c r="AB537" s="503"/>
    </row>
    <row r="538" spans="1:28" ht="15.75" customHeight="1" x14ac:dyDescent="0.25">
      <c r="A538" s="503"/>
      <c r="B538" s="503"/>
      <c r="C538" s="503"/>
      <c r="H538" s="503"/>
      <c r="I538" s="503"/>
      <c r="J538" s="503"/>
      <c r="K538" s="503"/>
      <c r="AA538" s="503"/>
      <c r="AB538" s="503"/>
    </row>
    <row r="539" spans="1:28" ht="15.75" customHeight="1" x14ac:dyDescent="0.25">
      <c r="A539" s="503"/>
      <c r="B539" s="503"/>
      <c r="C539" s="503"/>
      <c r="H539" s="503"/>
      <c r="I539" s="503"/>
      <c r="J539" s="503"/>
      <c r="K539" s="503"/>
      <c r="AA539" s="503"/>
      <c r="AB539" s="503"/>
    </row>
    <row r="540" spans="1:28" ht="15.75" customHeight="1" x14ac:dyDescent="0.25">
      <c r="A540" s="503"/>
      <c r="B540" s="503"/>
      <c r="C540" s="503"/>
      <c r="H540" s="503"/>
      <c r="I540" s="503"/>
      <c r="J540" s="503"/>
      <c r="K540" s="503"/>
      <c r="AA540" s="503"/>
      <c r="AB540" s="503"/>
    </row>
    <row r="541" spans="1:28" ht="15.75" customHeight="1" x14ac:dyDescent="0.25">
      <c r="A541" s="503"/>
      <c r="B541" s="503"/>
      <c r="C541" s="503"/>
      <c r="H541" s="503"/>
      <c r="I541" s="503"/>
      <c r="J541" s="503"/>
      <c r="K541" s="503"/>
      <c r="AA541" s="503"/>
      <c r="AB541" s="503"/>
    </row>
    <row r="542" spans="1:28" ht="15.75" customHeight="1" x14ac:dyDescent="0.25">
      <c r="A542" s="503"/>
      <c r="B542" s="503"/>
      <c r="C542" s="503"/>
      <c r="H542" s="503"/>
      <c r="I542" s="503"/>
      <c r="J542" s="503"/>
      <c r="K542" s="503"/>
      <c r="AA542" s="503"/>
      <c r="AB542" s="503"/>
    </row>
    <row r="543" spans="1:28" ht="15.75" customHeight="1" x14ac:dyDescent="0.25">
      <c r="A543" s="503"/>
      <c r="B543" s="503"/>
      <c r="C543" s="503"/>
      <c r="H543" s="503"/>
      <c r="I543" s="503"/>
      <c r="J543" s="503"/>
      <c r="K543" s="503"/>
      <c r="AA543" s="503"/>
      <c r="AB543" s="503"/>
    </row>
    <row r="544" spans="1:28" ht="15.75" customHeight="1" x14ac:dyDescent="0.25">
      <c r="A544" s="503"/>
      <c r="B544" s="503"/>
      <c r="C544" s="503"/>
      <c r="H544" s="503"/>
      <c r="I544" s="503"/>
      <c r="J544" s="503"/>
      <c r="K544" s="503"/>
      <c r="AA544" s="503"/>
      <c r="AB544" s="503"/>
    </row>
    <row r="545" spans="1:28" ht="15.75" customHeight="1" x14ac:dyDescent="0.25">
      <c r="A545" s="503"/>
      <c r="B545" s="503"/>
      <c r="C545" s="503"/>
      <c r="H545" s="503"/>
      <c r="I545" s="503"/>
      <c r="J545" s="503"/>
      <c r="K545" s="503"/>
      <c r="AA545" s="503"/>
      <c r="AB545" s="503"/>
    </row>
    <row r="546" spans="1:28" ht="15.75" customHeight="1" x14ac:dyDescent="0.25">
      <c r="A546" s="503"/>
      <c r="B546" s="503"/>
      <c r="C546" s="503"/>
      <c r="H546" s="503"/>
      <c r="I546" s="503"/>
      <c r="J546" s="503"/>
      <c r="K546" s="503"/>
      <c r="AA546" s="503"/>
      <c r="AB546" s="503"/>
    </row>
    <row r="547" spans="1:28" ht="15.75" customHeight="1" x14ac:dyDescent="0.25">
      <c r="A547" s="503"/>
      <c r="B547" s="503"/>
      <c r="C547" s="503"/>
      <c r="H547" s="503"/>
      <c r="I547" s="503"/>
      <c r="J547" s="503"/>
      <c r="K547" s="503"/>
      <c r="AA547" s="503"/>
      <c r="AB547" s="503"/>
    </row>
    <row r="548" spans="1:28" ht="15.75" customHeight="1" x14ac:dyDescent="0.25">
      <c r="A548" s="503"/>
      <c r="B548" s="503"/>
      <c r="C548" s="503"/>
      <c r="H548" s="503"/>
      <c r="I548" s="503"/>
      <c r="J548" s="503"/>
      <c r="K548" s="503"/>
      <c r="AA548" s="503"/>
      <c r="AB548" s="503"/>
    </row>
    <row r="549" spans="1:28" ht="15.75" customHeight="1" x14ac:dyDescent="0.25">
      <c r="A549" s="503"/>
      <c r="B549" s="503"/>
      <c r="C549" s="503"/>
      <c r="H549" s="503"/>
      <c r="I549" s="503"/>
      <c r="J549" s="503"/>
      <c r="K549" s="503"/>
      <c r="AA549" s="503"/>
      <c r="AB549" s="503"/>
    </row>
    <row r="550" spans="1:28" ht="15.75" customHeight="1" x14ac:dyDescent="0.25">
      <c r="A550" s="503"/>
      <c r="B550" s="503"/>
      <c r="C550" s="503"/>
      <c r="H550" s="503"/>
      <c r="I550" s="503"/>
      <c r="J550" s="503"/>
      <c r="K550" s="503"/>
      <c r="AA550" s="503"/>
      <c r="AB550" s="503"/>
    </row>
    <row r="551" spans="1:28" ht="15.75" customHeight="1" x14ac:dyDescent="0.25">
      <c r="A551" s="503"/>
      <c r="B551" s="503"/>
      <c r="C551" s="503"/>
      <c r="H551" s="503"/>
      <c r="I551" s="503"/>
      <c r="J551" s="503"/>
      <c r="K551" s="503"/>
      <c r="AA551" s="503"/>
      <c r="AB551" s="503"/>
    </row>
    <row r="552" spans="1:28" ht="15.75" customHeight="1" x14ac:dyDescent="0.25">
      <c r="A552" s="503"/>
      <c r="B552" s="503"/>
      <c r="C552" s="503"/>
      <c r="H552" s="503"/>
      <c r="I552" s="503"/>
      <c r="J552" s="503"/>
      <c r="K552" s="503"/>
      <c r="AA552" s="503"/>
      <c r="AB552" s="503"/>
    </row>
    <row r="553" spans="1:28" ht="15.75" customHeight="1" x14ac:dyDescent="0.25">
      <c r="A553" s="503"/>
      <c r="B553" s="503"/>
      <c r="C553" s="503"/>
      <c r="H553" s="503"/>
      <c r="I553" s="503"/>
      <c r="J553" s="503"/>
      <c r="K553" s="503"/>
      <c r="AA553" s="503"/>
      <c r="AB553" s="503"/>
    </row>
    <row r="554" spans="1:28" ht="15.75" customHeight="1" x14ac:dyDescent="0.25">
      <c r="A554" s="503"/>
      <c r="B554" s="503"/>
      <c r="C554" s="503"/>
      <c r="H554" s="503"/>
      <c r="I554" s="503"/>
      <c r="J554" s="503"/>
      <c r="K554" s="503"/>
      <c r="AA554" s="503"/>
      <c r="AB554" s="503"/>
    </row>
    <row r="555" spans="1:28" ht="15.75" customHeight="1" x14ac:dyDescent="0.25">
      <c r="A555" s="503"/>
      <c r="B555" s="503"/>
      <c r="C555" s="503"/>
      <c r="H555" s="503"/>
      <c r="I555" s="503"/>
      <c r="J555" s="503"/>
      <c r="K555" s="503"/>
      <c r="AA555" s="503"/>
      <c r="AB555" s="503"/>
    </row>
    <row r="556" spans="1:28" ht="15.75" customHeight="1" x14ac:dyDescent="0.25">
      <c r="A556" s="503"/>
      <c r="B556" s="503"/>
      <c r="C556" s="503"/>
      <c r="H556" s="503"/>
      <c r="I556" s="503"/>
      <c r="J556" s="503"/>
      <c r="K556" s="503"/>
      <c r="AA556" s="503"/>
      <c r="AB556" s="503"/>
    </row>
    <row r="557" spans="1:28" ht="15.75" customHeight="1" x14ac:dyDescent="0.25">
      <c r="A557" s="503"/>
      <c r="B557" s="503"/>
      <c r="C557" s="503"/>
      <c r="H557" s="503"/>
      <c r="I557" s="503"/>
      <c r="J557" s="503"/>
      <c r="K557" s="503"/>
      <c r="AA557" s="503"/>
      <c r="AB557" s="503"/>
    </row>
    <row r="558" spans="1:28" ht="15.75" customHeight="1" x14ac:dyDescent="0.25">
      <c r="A558" s="503"/>
      <c r="B558" s="503"/>
      <c r="C558" s="503"/>
      <c r="H558" s="503"/>
      <c r="I558" s="503"/>
      <c r="J558" s="503"/>
      <c r="K558" s="503"/>
      <c r="AA558" s="503"/>
      <c r="AB558" s="503"/>
    </row>
    <row r="559" spans="1:28" ht="15.75" customHeight="1" x14ac:dyDescent="0.25">
      <c r="A559" s="503"/>
      <c r="B559" s="503"/>
      <c r="C559" s="503"/>
      <c r="H559" s="503"/>
      <c r="I559" s="503"/>
      <c r="J559" s="503"/>
      <c r="K559" s="503"/>
      <c r="AA559" s="503"/>
      <c r="AB559" s="503"/>
    </row>
    <row r="560" spans="1:28" ht="15.75" customHeight="1" x14ac:dyDescent="0.25">
      <c r="A560" s="503"/>
      <c r="B560" s="503"/>
      <c r="C560" s="503"/>
      <c r="H560" s="503"/>
      <c r="I560" s="503"/>
      <c r="J560" s="503"/>
      <c r="K560" s="503"/>
      <c r="AA560" s="503"/>
      <c r="AB560" s="503"/>
    </row>
    <row r="561" spans="1:28" ht="15.75" customHeight="1" x14ac:dyDescent="0.25">
      <c r="A561" s="503"/>
      <c r="B561" s="503"/>
      <c r="C561" s="503"/>
      <c r="H561" s="503"/>
      <c r="I561" s="503"/>
      <c r="J561" s="503"/>
      <c r="K561" s="503"/>
      <c r="AA561" s="503"/>
      <c r="AB561" s="503"/>
    </row>
    <row r="562" spans="1:28" ht="15.75" customHeight="1" x14ac:dyDescent="0.25">
      <c r="A562" s="503"/>
      <c r="B562" s="503"/>
      <c r="C562" s="503"/>
      <c r="H562" s="503"/>
      <c r="I562" s="503"/>
      <c r="J562" s="503"/>
      <c r="K562" s="503"/>
      <c r="AA562" s="503"/>
      <c r="AB562" s="503"/>
    </row>
    <row r="563" spans="1:28" ht="15.75" customHeight="1" x14ac:dyDescent="0.25">
      <c r="A563" s="503"/>
      <c r="B563" s="503"/>
      <c r="C563" s="503"/>
      <c r="H563" s="503"/>
      <c r="I563" s="503"/>
      <c r="J563" s="503"/>
      <c r="K563" s="503"/>
      <c r="AA563" s="503"/>
      <c r="AB563" s="503"/>
    </row>
    <row r="564" spans="1:28" ht="15.75" customHeight="1" x14ac:dyDescent="0.25">
      <c r="A564" s="503"/>
      <c r="B564" s="503"/>
      <c r="C564" s="503"/>
      <c r="H564" s="503"/>
      <c r="I564" s="503"/>
      <c r="J564" s="503"/>
      <c r="K564" s="503"/>
      <c r="AA564" s="503"/>
      <c r="AB564" s="503"/>
    </row>
    <row r="565" spans="1:28" ht="15.75" customHeight="1" x14ac:dyDescent="0.25">
      <c r="A565" s="503"/>
      <c r="B565" s="503"/>
      <c r="C565" s="503"/>
      <c r="H565" s="503"/>
      <c r="I565" s="503"/>
      <c r="J565" s="503"/>
      <c r="K565" s="503"/>
      <c r="AA565" s="503"/>
      <c r="AB565" s="503"/>
    </row>
    <row r="566" spans="1:28" ht="15.75" customHeight="1" x14ac:dyDescent="0.25">
      <c r="A566" s="503"/>
      <c r="B566" s="503"/>
      <c r="C566" s="503"/>
      <c r="H566" s="503"/>
      <c r="I566" s="503"/>
      <c r="J566" s="503"/>
      <c r="K566" s="503"/>
      <c r="AA566" s="503"/>
      <c r="AB566" s="503"/>
    </row>
    <row r="567" spans="1:28" ht="15.75" customHeight="1" x14ac:dyDescent="0.25">
      <c r="A567" s="503"/>
      <c r="B567" s="503"/>
      <c r="C567" s="503"/>
      <c r="H567" s="503"/>
      <c r="I567" s="503"/>
      <c r="J567" s="503"/>
      <c r="K567" s="503"/>
      <c r="AA567" s="503"/>
      <c r="AB567" s="503"/>
    </row>
    <row r="568" spans="1:28" ht="15.75" customHeight="1" x14ac:dyDescent="0.25">
      <c r="A568" s="503"/>
      <c r="B568" s="503"/>
      <c r="C568" s="503"/>
      <c r="H568" s="503"/>
      <c r="I568" s="503"/>
      <c r="J568" s="503"/>
      <c r="K568" s="503"/>
      <c r="AA568" s="503"/>
      <c r="AB568" s="503"/>
    </row>
    <row r="569" spans="1:28" ht="15.75" customHeight="1" x14ac:dyDescent="0.25">
      <c r="A569" s="503"/>
      <c r="B569" s="503"/>
      <c r="C569" s="503"/>
      <c r="H569" s="503"/>
      <c r="I569" s="503"/>
      <c r="J569" s="503"/>
      <c r="K569" s="503"/>
      <c r="AA569" s="503"/>
      <c r="AB569" s="503"/>
    </row>
    <row r="570" spans="1:28" ht="15.75" customHeight="1" x14ac:dyDescent="0.25">
      <c r="A570" s="503"/>
      <c r="B570" s="503"/>
      <c r="C570" s="503"/>
      <c r="H570" s="503"/>
      <c r="I570" s="503"/>
      <c r="J570" s="503"/>
      <c r="K570" s="503"/>
      <c r="AA570" s="503"/>
      <c r="AB570" s="503"/>
    </row>
    <row r="571" spans="1:28" ht="15.75" customHeight="1" x14ac:dyDescent="0.25">
      <c r="A571" s="503"/>
      <c r="B571" s="503"/>
      <c r="C571" s="503"/>
      <c r="H571" s="503"/>
      <c r="I571" s="503"/>
      <c r="J571" s="503"/>
      <c r="K571" s="503"/>
      <c r="AA571" s="503"/>
      <c r="AB571" s="503"/>
    </row>
    <row r="572" spans="1:28" ht="15.75" customHeight="1" x14ac:dyDescent="0.25">
      <c r="A572" s="503"/>
      <c r="B572" s="503"/>
      <c r="C572" s="503"/>
      <c r="H572" s="503"/>
      <c r="I572" s="503"/>
      <c r="J572" s="503"/>
      <c r="K572" s="503"/>
      <c r="AA572" s="503"/>
      <c r="AB572" s="503"/>
    </row>
    <row r="573" spans="1:28" ht="15.75" customHeight="1" x14ac:dyDescent="0.25">
      <c r="A573" s="503"/>
      <c r="B573" s="503"/>
      <c r="C573" s="503"/>
      <c r="H573" s="503"/>
      <c r="I573" s="503"/>
      <c r="J573" s="503"/>
      <c r="K573" s="503"/>
      <c r="AA573" s="503"/>
      <c r="AB573" s="503"/>
    </row>
    <row r="574" spans="1:28" ht="15.75" customHeight="1" x14ac:dyDescent="0.25">
      <c r="A574" s="503"/>
      <c r="B574" s="503"/>
      <c r="C574" s="503"/>
      <c r="H574" s="503"/>
      <c r="I574" s="503"/>
      <c r="J574" s="503"/>
      <c r="K574" s="503"/>
      <c r="AA574" s="503"/>
      <c r="AB574" s="503"/>
    </row>
    <row r="575" spans="1:28" ht="15.75" customHeight="1" x14ac:dyDescent="0.25">
      <c r="A575" s="503"/>
      <c r="B575" s="503"/>
      <c r="C575" s="503"/>
      <c r="H575" s="503"/>
      <c r="I575" s="503"/>
      <c r="J575" s="503"/>
      <c r="K575" s="503"/>
      <c r="AA575" s="503"/>
      <c r="AB575" s="503"/>
    </row>
    <row r="576" spans="1:28" ht="15.75" customHeight="1" x14ac:dyDescent="0.25">
      <c r="A576" s="503"/>
      <c r="B576" s="503"/>
      <c r="C576" s="503"/>
      <c r="H576" s="503"/>
      <c r="I576" s="503"/>
      <c r="J576" s="503"/>
      <c r="K576" s="503"/>
      <c r="AA576" s="503"/>
      <c r="AB576" s="503"/>
    </row>
    <row r="577" spans="1:28" ht="15.75" customHeight="1" x14ac:dyDescent="0.25">
      <c r="A577" s="503"/>
      <c r="B577" s="503"/>
      <c r="C577" s="503"/>
      <c r="H577" s="503"/>
      <c r="I577" s="503"/>
      <c r="J577" s="503"/>
      <c r="K577" s="503"/>
      <c r="AA577" s="503"/>
      <c r="AB577" s="503"/>
    </row>
    <row r="578" spans="1:28" ht="15.75" customHeight="1" x14ac:dyDescent="0.25">
      <c r="A578" s="503"/>
      <c r="B578" s="503"/>
      <c r="C578" s="503"/>
      <c r="H578" s="503"/>
      <c r="I578" s="503"/>
      <c r="J578" s="503"/>
      <c r="K578" s="503"/>
      <c r="AA578" s="503"/>
      <c r="AB578" s="503"/>
    </row>
    <row r="579" spans="1:28" ht="15.75" customHeight="1" x14ac:dyDescent="0.25">
      <c r="A579" s="503"/>
      <c r="B579" s="503"/>
      <c r="C579" s="503"/>
      <c r="H579" s="503"/>
      <c r="I579" s="503"/>
      <c r="J579" s="503"/>
      <c r="K579" s="503"/>
      <c r="AA579" s="503"/>
      <c r="AB579" s="503"/>
    </row>
    <row r="580" spans="1:28" ht="15.75" customHeight="1" x14ac:dyDescent="0.25">
      <c r="A580" s="503"/>
      <c r="B580" s="503"/>
      <c r="C580" s="503"/>
      <c r="H580" s="503"/>
      <c r="I580" s="503"/>
      <c r="J580" s="503"/>
      <c r="K580" s="503"/>
      <c r="AA580" s="503"/>
      <c r="AB580" s="503"/>
    </row>
    <row r="581" spans="1:28" ht="15.75" customHeight="1" x14ac:dyDescent="0.25">
      <c r="A581" s="503"/>
      <c r="B581" s="503"/>
      <c r="C581" s="503"/>
      <c r="H581" s="503"/>
      <c r="I581" s="503"/>
      <c r="J581" s="503"/>
      <c r="K581" s="503"/>
      <c r="AA581" s="503"/>
      <c r="AB581" s="503"/>
    </row>
    <row r="582" spans="1:28" ht="15.75" customHeight="1" x14ac:dyDescent="0.25">
      <c r="A582" s="503"/>
      <c r="B582" s="503"/>
      <c r="C582" s="503"/>
      <c r="H582" s="503"/>
      <c r="I582" s="503"/>
      <c r="J582" s="503"/>
      <c r="K582" s="503"/>
      <c r="AA582" s="503"/>
      <c r="AB582" s="503"/>
    </row>
    <row r="583" spans="1:28" ht="15.75" customHeight="1" x14ac:dyDescent="0.25">
      <c r="A583" s="503"/>
      <c r="B583" s="503"/>
      <c r="C583" s="503"/>
      <c r="H583" s="503"/>
      <c r="I583" s="503"/>
      <c r="J583" s="503"/>
      <c r="K583" s="503"/>
      <c r="AA583" s="503"/>
      <c r="AB583" s="503"/>
    </row>
    <row r="584" spans="1:28" ht="15.75" customHeight="1" x14ac:dyDescent="0.25">
      <c r="A584" s="503"/>
      <c r="B584" s="503"/>
      <c r="C584" s="503"/>
      <c r="H584" s="503"/>
      <c r="I584" s="503"/>
      <c r="J584" s="503"/>
      <c r="K584" s="503"/>
      <c r="AA584" s="503"/>
      <c r="AB584" s="503"/>
    </row>
    <row r="585" spans="1:28" ht="15.75" customHeight="1" x14ac:dyDescent="0.25">
      <c r="A585" s="503"/>
      <c r="B585" s="503"/>
      <c r="C585" s="503"/>
      <c r="H585" s="503"/>
      <c r="I585" s="503"/>
      <c r="J585" s="503"/>
      <c r="K585" s="503"/>
      <c r="AA585" s="503"/>
      <c r="AB585" s="503"/>
    </row>
    <row r="586" spans="1:28" ht="15.75" customHeight="1" x14ac:dyDescent="0.25">
      <c r="A586" s="503"/>
      <c r="B586" s="503"/>
      <c r="C586" s="503"/>
      <c r="H586" s="503"/>
      <c r="I586" s="503"/>
      <c r="J586" s="503"/>
      <c r="K586" s="503"/>
      <c r="AA586" s="503"/>
      <c r="AB586" s="503"/>
    </row>
    <row r="587" spans="1:28" ht="15.75" customHeight="1" x14ac:dyDescent="0.25">
      <c r="A587" s="503"/>
      <c r="B587" s="503"/>
      <c r="C587" s="503"/>
      <c r="H587" s="503"/>
      <c r="I587" s="503"/>
      <c r="J587" s="503"/>
      <c r="K587" s="503"/>
      <c r="AA587" s="503"/>
      <c r="AB587" s="503"/>
    </row>
    <row r="588" spans="1:28" ht="15.75" customHeight="1" x14ac:dyDescent="0.25">
      <c r="A588" s="503"/>
      <c r="B588" s="503"/>
      <c r="C588" s="503"/>
      <c r="H588" s="503"/>
      <c r="I588" s="503"/>
      <c r="J588" s="503"/>
      <c r="K588" s="503"/>
      <c r="AA588" s="503"/>
      <c r="AB588" s="503"/>
    </row>
    <row r="589" spans="1:28" ht="15.75" customHeight="1" x14ac:dyDescent="0.25">
      <c r="A589" s="503"/>
      <c r="B589" s="503"/>
      <c r="C589" s="503"/>
      <c r="H589" s="503"/>
      <c r="I589" s="503"/>
      <c r="J589" s="503"/>
      <c r="K589" s="503"/>
      <c r="AA589" s="503"/>
      <c r="AB589" s="503"/>
    </row>
    <row r="590" spans="1:28" ht="15.75" customHeight="1" x14ac:dyDescent="0.25">
      <c r="A590" s="503"/>
      <c r="B590" s="503"/>
      <c r="C590" s="503"/>
      <c r="H590" s="503"/>
      <c r="I590" s="503"/>
      <c r="J590" s="503"/>
      <c r="K590" s="503"/>
      <c r="AA590" s="503"/>
      <c r="AB590" s="503"/>
    </row>
    <row r="591" spans="1:28" ht="15.75" customHeight="1" x14ac:dyDescent="0.25">
      <c r="A591" s="503"/>
      <c r="B591" s="503"/>
      <c r="C591" s="503"/>
      <c r="H591" s="503"/>
      <c r="I591" s="503"/>
      <c r="J591" s="503"/>
      <c r="K591" s="503"/>
      <c r="AA591" s="503"/>
      <c r="AB591" s="503"/>
    </row>
    <row r="592" spans="1:28" ht="15.75" customHeight="1" x14ac:dyDescent="0.25">
      <c r="A592" s="503"/>
      <c r="B592" s="503"/>
      <c r="C592" s="503"/>
      <c r="H592" s="503"/>
      <c r="I592" s="503"/>
      <c r="J592" s="503"/>
      <c r="K592" s="503"/>
      <c r="AA592" s="503"/>
      <c r="AB592" s="503"/>
    </row>
    <row r="593" spans="1:28" ht="15.75" customHeight="1" x14ac:dyDescent="0.25">
      <c r="A593" s="503"/>
      <c r="B593" s="503"/>
      <c r="C593" s="503"/>
      <c r="H593" s="503"/>
      <c r="I593" s="503"/>
      <c r="J593" s="503"/>
      <c r="K593" s="503"/>
      <c r="AA593" s="503"/>
      <c r="AB593" s="503"/>
    </row>
    <row r="594" spans="1:28" ht="15.75" customHeight="1" x14ac:dyDescent="0.25">
      <c r="A594" s="503"/>
      <c r="B594" s="503"/>
      <c r="C594" s="503"/>
      <c r="H594" s="503"/>
      <c r="I594" s="503"/>
      <c r="J594" s="503"/>
      <c r="K594" s="503"/>
      <c r="AA594" s="503"/>
      <c r="AB594" s="503"/>
    </row>
    <row r="595" spans="1:28" ht="15.75" customHeight="1" x14ac:dyDescent="0.25">
      <c r="A595" s="503"/>
      <c r="B595" s="503"/>
      <c r="C595" s="503"/>
      <c r="H595" s="503"/>
      <c r="I595" s="503"/>
      <c r="J595" s="503"/>
      <c r="K595" s="503"/>
      <c r="AA595" s="503"/>
      <c r="AB595" s="503"/>
    </row>
    <row r="596" spans="1:28" ht="15.75" customHeight="1" x14ac:dyDescent="0.25">
      <c r="A596" s="503"/>
      <c r="B596" s="503"/>
      <c r="C596" s="503"/>
      <c r="H596" s="503"/>
      <c r="I596" s="503"/>
      <c r="J596" s="503"/>
      <c r="K596" s="503"/>
      <c r="AA596" s="503"/>
      <c r="AB596" s="503"/>
    </row>
    <row r="597" spans="1:28" ht="15.75" customHeight="1" x14ac:dyDescent="0.25">
      <c r="A597" s="503"/>
      <c r="B597" s="503"/>
      <c r="C597" s="503"/>
      <c r="H597" s="503"/>
      <c r="I597" s="503"/>
      <c r="J597" s="503"/>
      <c r="K597" s="503"/>
      <c r="AA597" s="503"/>
      <c r="AB597" s="503"/>
    </row>
    <row r="598" spans="1:28" ht="15.75" customHeight="1" x14ac:dyDescent="0.25">
      <c r="A598" s="503"/>
      <c r="B598" s="503"/>
      <c r="C598" s="503"/>
      <c r="H598" s="503"/>
      <c r="I598" s="503"/>
      <c r="J598" s="503"/>
      <c r="K598" s="503"/>
      <c r="AA598" s="503"/>
      <c r="AB598" s="503"/>
    </row>
    <row r="599" spans="1:28" ht="15.75" customHeight="1" x14ac:dyDescent="0.25">
      <c r="A599" s="503"/>
      <c r="B599" s="503"/>
      <c r="C599" s="503"/>
      <c r="H599" s="503"/>
      <c r="I599" s="503"/>
      <c r="J599" s="503"/>
      <c r="K599" s="503"/>
      <c r="AA599" s="503"/>
      <c r="AB599" s="503"/>
    </row>
    <row r="600" spans="1:28" ht="15.75" customHeight="1" x14ac:dyDescent="0.25">
      <c r="A600" s="503"/>
      <c r="B600" s="503"/>
      <c r="C600" s="503"/>
      <c r="H600" s="503"/>
      <c r="I600" s="503"/>
      <c r="J600" s="503"/>
      <c r="K600" s="503"/>
      <c r="AA600" s="503"/>
      <c r="AB600" s="503"/>
    </row>
    <row r="601" spans="1:28" ht="15.75" customHeight="1" x14ac:dyDescent="0.25">
      <c r="A601" s="503"/>
      <c r="B601" s="503"/>
      <c r="C601" s="503"/>
      <c r="H601" s="503"/>
      <c r="I601" s="503"/>
      <c r="J601" s="503"/>
      <c r="K601" s="503"/>
      <c r="AA601" s="503"/>
      <c r="AB601" s="503"/>
    </row>
    <row r="602" spans="1:28" ht="15.75" customHeight="1" x14ac:dyDescent="0.25">
      <c r="A602" s="503"/>
      <c r="B602" s="503"/>
      <c r="C602" s="503"/>
      <c r="H602" s="503"/>
      <c r="I602" s="503"/>
      <c r="J602" s="503"/>
      <c r="K602" s="503"/>
      <c r="AA602" s="503"/>
      <c r="AB602" s="503"/>
    </row>
    <row r="603" spans="1:28" ht="15.75" customHeight="1" x14ac:dyDescent="0.25">
      <c r="A603" s="503"/>
      <c r="B603" s="503"/>
      <c r="C603" s="503"/>
      <c r="H603" s="503"/>
      <c r="I603" s="503"/>
      <c r="J603" s="503"/>
      <c r="K603" s="503"/>
      <c r="AA603" s="503"/>
      <c r="AB603" s="503"/>
    </row>
    <row r="604" spans="1:28" ht="15.75" customHeight="1" x14ac:dyDescent="0.25">
      <c r="A604" s="503"/>
      <c r="B604" s="503"/>
      <c r="C604" s="503"/>
      <c r="H604" s="503"/>
      <c r="I604" s="503"/>
      <c r="J604" s="503"/>
      <c r="K604" s="503"/>
      <c r="AA604" s="503"/>
      <c r="AB604" s="503"/>
    </row>
    <row r="605" spans="1:28" ht="15.75" customHeight="1" x14ac:dyDescent="0.25">
      <c r="A605" s="503"/>
      <c r="B605" s="503"/>
      <c r="C605" s="503"/>
      <c r="H605" s="503"/>
      <c r="I605" s="503"/>
      <c r="J605" s="503"/>
      <c r="K605" s="503"/>
      <c r="AA605" s="503"/>
      <c r="AB605" s="503"/>
    </row>
    <row r="606" spans="1:28" ht="15.75" customHeight="1" x14ac:dyDescent="0.25">
      <c r="A606" s="503"/>
      <c r="B606" s="503"/>
      <c r="C606" s="503"/>
      <c r="H606" s="503"/>
      <c r="I606" s="503"/>
      <c r="J606" s="503"/>
      <c r="K606" s="503"/>
      <c r="AA606" s="503"/>
      <c r="AB606" s="503"/>
    </row>
    <row r="607" spans="1:28" ht="15.75" customHeight="1" x14ac:dyDescent="0.25">
      <c r="A607" s="503"/>
      <c r="B607" s="503"/>
      <c r="C607" s="503"/>
      <c r="H607" s="503"/>
      <c r="I607" s="503"/>
      <c r="J607" s="503"/>
      <c r="K607" s="503"/>
      <c r="AA607" s="503"/>
      <c r="AB607" s="503"/>
    </row>
    <row r="608" spans="1:28" ht="15.75" customHeight="1" x14ac:dyDescent="0.25">
      <c r="A608" s="503"/>
      <c r="B608" s="503"/>
      <c r="C608" s="503"/>
      <c r="H608" s="503"/>
      <c r="I608" s="503"/>
      <c r="J608" s="503"/>
      <c r="K608" s="503"/>
      <c r="AA608" s="503"/>
      <c r="AB608" s="503"/>
    </row>
    <row r="609" spans="1:28" ht="15.75" customHeight="1" x14ac:dyDescent="0.25">
      <c r="A609" s="503"/>
      <c r="B609" s="503"/>
      <c r="C609" s="503"/>
      <c r="H609" s="503"/>
      <c r="I609" s="503"/>
      <c r="J609" s="503"/>
      <c r="K609" s="503"/>
      <c r="AA609" s="503"/>
      <c r="AB609" s="503"/>
    </row>
    <row r="610" spans="1:28" ht="15.75" customHeight="1" x14ac:dyDescent="0.25">
      <c r="A610" s="503"/>
      <c r="B610" s="503"/>
      <c r="C610" s="503"/>
      <c r="H610" s="503"/>
      <c r="I610" s="503"/>
      <c r="J610" s="503"/>
      <c r="K610" s="503"/>
      <c r="AA610" s="503"/>
      <c r="AB610" s="503"/>
    </row>
    <row r="611" spans="1:28" ht="15.75" customHeight="1" x14ac:dyDescent="0.25">
      <c r="A611" s="503"/>
      <c r="B611" s="503"/>
      <c r="C611" s="503"/>
      <c r="H611" s="503"/>
      <c r="I611" s="503"/>
      <c r="J611" s="503"/>
      <c r="K611" s="503"/>
      <c r="AA611" s="503"/>
      <c r="AB611" s="503"/>
    </row>
    <row r="612" spans="1:28" ht="15.75" customHeight="1" x14ac:dyDescent="0.25">
      <c r="A612" s="503"/>
      <c r="B612" s="503"/>
      <c r="C612" s="503"/>
      <c r="H612" s="503"/>
      <c r="I612" s="503"/>
      <c r="J612" s="503"/>
      <c r="K612" s="503"/>
      <c r="AA612" s="503"/>
      <c r="AB612" s="503"/>
    </row>
    <row r="613" spans="1:28" ht="15.75" customHeight="1" x14ac:dyDescent="0.25">
      <c r="A613" s="503"/>
      <c r="B613" s="503"/>
      <c r="C613" s="503"/>
      <c r="H613" s="503"/>
      <c r="I613" s="503"/>
      <c r="J613" s="503"/>
      <c r="K613" s="503"/>
      <c r="AA613" s="503"/>
      <c r="AB613" s="503"/>
    </row>
    <row r="614" spans="1:28" ht="15.75" customHeight="1" x14ac:dyDescent="0.25">
      <c r="A614" s="503"/>
      <c r="B614" s="503"/>
      <c r="C614" s="503"/>
      <c r="H614" s="503"/>
      <c r="I614" s="503"/>
      <c r="J614" s="503"/>
      <c r="K614" s="503"/>
      <c r="AA614" s="503"/>
      <c r="AB614" s="503"/>
    </row>
    <row r="615" spans="1:28" ht="15.75" customHeight="1" x14ac:dyDescent="0.25">
      <c r="A615" s="503"/>
      <c r="B615" s="503"/>
      <c r="C615" s="503"/>
      <c r="H615" s="503"/>
      <c r="I615" s="503"/>
      <c r="J615" s="503"/>
      <c r="K615" s="503"/>
      <c r="AA615" s="503"/>
      <c r="AB615" s="503"/>
    </row>
    <row r="616" spans="1:28" ht="15.75" customHeight="1" x14ac:dyDescent="0.25">
      <c r="A616" s="503"/>
      <c r="B616" s="503"/>
      <c r="C616" s="503"/>
      <c r="H616" s="503"/>
      <c r="I616" s="503"/>
      <c r="J616" s="503"/>
      <c r="K616" s="503"/>
      <c r="AA616" s="503"/>
      <c r="AB616" s="503"/>
    </row>
    <row r="617" spans="1:28" ht="15.75" customHeight="1" x14ac:dyDescent="0.25">
      <c r="A617" s="503"/>
      <c r="B617" s="503"/>
      <c r="C617" s="503"/>
      <c r="H617" s="503"/>
      <c r="I617" s="503"/>
      <c r="J617" s="503"/>
      <c r="K617" s="503"/>
      <c r="AA617" s="503"/>
      <c r="AB617" s="503"/>
    </row>
    <row r="618" spans="1:28" ht="15.75" customHeight="1" x14ac:dyDescent="0.25">
      <c r="A618" s="503"/>
      <c r="B618" s="503"/>
      <c r="C618" s="503"/>
      <c r="H618" s="503"/>
      <c r="I618" s="503"/>
      <c r="J618" s="503"/>
      <c r="K618" s="503"/>
      <c r="AA618" s="503"/>
      <c r="AB618" s="503"/>
    </row>
    <row r="619" spans="1:28" ht="15.75" customHeight="1" x14ac:dyDescent="0.25">
      <c r="A619" s="503"/>
      <c r="B619" s="503"/>
      <c r="C619" s="503"/>
      <c r="H619" s="503"/>
      <c r="I619" s="503"/>
      <c r="J619" s="503"/>
      <c r="K619" s="503"/>
      <c r="AA619" s="503"/>
      <c r="AB619" s="503"/>
    </row>
    <row r="620" spans="1:28" ht="15.75" customHeight="1" x14ac:dyDescent="0.25">
      <c r="A620" s="503"/>
      <c r="B620" s="503"/>
      <c r="C620" s="503"/>
      <c r="H620" s="503"/>
      <c r="I620" s="503"/>
      <c r="J620" s="503"/>
      <c r="K620" s="503"/>
      <c r="AA620" s="503"/>
      <c r="AB620" s="503"/>
    </row>
    <row r="621" spans="1:28" ht="15.75" customHeight="1" x14ac:dyDescent="0.25">
      <c r="A621" s="503"/>
      <c r="B621" s="503"/>
      <c r="C621" s="503"/>
      <c r="H621" s="503"/>
      <c r="I621" s="503"/>
      <c r="J621" s="503"/>
      <c r="K621" s="503"/>
      <c r="AA621" s="503"/>
      <c r="AB621" s="503"/>
    </row>
    <row r="622" spans="1:28" ht="15.75" customHeight="1" x14ac:dyDescent="0.25">
      <c r="A622" s="503"/>
      <c r="B622" s="503"/>
      <c r="C622" s="503"/>
      <c r="H622" s="503"/>
      <c r="I622" s="503"/>
      <c r="J622" s="503"/>
      <c r="K622" s="503"/>
      <c r="AA622" s="503"/>
      <c r="AB622" s="503"/>
    </row>
    <row r="623" spans="1:28" ht="15.75" customHeight="1" x14ac:dyDescent="0.25">
      <c r="A623" s="503"/>
      <c r="B623" s="503"/>
      <c r="C623" s="503"/>
      <c r="H623" s="503"/>
      <c r="I623" s="503"/>
      <c r="J623" s="503"/>
      <c r="K623" s="503"/>
      <c r="AA623" s="503"/>
      <c r="AB623" s="503"/>
    </row>
    <row r="624" spans="1:28" ht="15.75" customHeight="1" x14ac:dyDescent="0.25">
      <c r="A624" s="503"/>
      <c r="B624" s="503"/>
      <c r="C624" s="503"/>
      <c r="H624" s="503"/>
      <c r="I624" s="503"/>
      <c r="J624" s="503"/>
      <c r="K624" s="503"/>
      <c r="AA624" s="503"/>
      <c r="AB624" s="503"/>
    </row>
    <row r="625" spans="1:28" ht="15.75" customHeight="1" x14ac:dyDescent="0.25">
      <c r="A625" s="503"/>
      <c r="B625" s="503"/>
      <c r="C625" s="503"/>
      <c r="H625" s="503"/>
      <c r="I625" s="503"/>
      <c r="J625" s="503"/>
      <c r="K625" s="503"/>
      <c r="AA625" s="503"/>
      <c r="AB625" s="503"/>
    </row>
    <row r="626" spans="1:28" ht="15.75" customHeight="1" x14ac:dyDescent="0.25">
      <c r="A626" s="503"/>
      <c r="B626" s="503"/>
      <c r="C626" s="503"/>
      <c r="H626" s="503"/>
      <c r="I626" s="503"/>
      <c r="J626" s="503"/>
      <c r="K626" s="503"/>
      <c r="AA626" s="503"/>
      <c r="AB626" s="503"/>
    </row>
    <row r="627" spans="1:28" ht="15.75" customHeight="1" x14ac:dyDescent="0.25">
      <c r="A627" s="503"/>
      <c r="B627" s="503"/>
      <c r="C627" s="503"/>
      <c r="H627" s="503"/>
      <c r="I627" s="503"/>
      <c r="J627" s="503"/>
      <c r="K627" s="503"/>
      <c r="AA627" s="503"/>
      <c r="AB627" s="503"/>
    </row>
    <row r="628" spans="1:28" ht="15.75" customHeight="1" x14ac:dyDescent="0.25">
      <c r="A628" s="503"/>
      <c r="B628" s="503"/>
      <c r="C628" s="503"/>
      <c r="H628" s="503"/>
      <c r="I628" s="503"/>
      <c r="J628" s="503"/>
      <c r="K628" s="503"/>
      <c r="AA628" s="503"/>
      <c r="AB628" s="503"/>
    </row>
    <row r="629" spans="1:28" ht="15.75" customHeight="1" x14ac:dyDescent="0.25">
      <c r="A629" s="503"/>
      <c r="B629" s="503"/>
      <c r="C629" s="503"/>
      <c r="H629" s="503"/>
      <c r="I629" s="503"/>
      <c r="J629" s="503"/>
      <c r="K629" s="503"/>
      <c r="AA629" s="503"/>
      <c r="AB629" s="503"/>
    </row>
    <row r="630" spans="1:28" ht="15.75" customHeight="1" x14ac:dyDescent="0.25">
      <c r="A630" s="503"/>
      <c r="B630" s="503"/>
      <c r="C630" s="503"/>
      <c r="H630" s="503"/>
      <c r="I630" s="503"/>
      <c r="J630" s="503"/>
      <c r="K630" s="503"/>
      <c r="AA630" s="503"/>
      <c r="AB630" s="503"/>
    </row>
    <row r="631" spans="1:28" ht="15.75" customHeight="1" x14ac:dyDescent="0.25">
      <c r="A631" s="503"/>
      <c r="B631" s="503"/>
      <c r="C631" s="503"/>
      <c r="H631" s="503"/>
      <c r="I631" s="503"/>
      <c r="J631" s="503"/>
      <c r="K631" s="503"/>
      <c r="AA631" s="503"/>
      <c r="AB631" s="503"/>
    </row>
    <row r="632" spans="1:28" ht="15.75" customHeight="1" x14ac:dyDescent="0.25">
      <c r="A632" s="503"/>
      <c r="B632" s="503"/>
      <c r="C632" s="503"/>
      <c r="H632" s="503"/>
      <c r="I632" s="503"/>
      <c r="J632" s="503"/>
      <c r="K632" s="503"/>
      <c r="AA632" s="503"/>
      <c r="AB632" s="503"/>
    </row>
    <row r="633" spans="1:28" ht="15.75" customHeight="1" x14ac:dyDescent="0.25">
      <c r="A633" s="503"/>
      <c r="B633" s="503"/>
      <c r="C633" s="503"/>
      <c r="H633" s="503"/>
      <c r="I633" s="503"/>
      <c r="J633" s="503"/>
      <c r="K633" s="503"/>
      <c r="AA633" s="503"/>
      <c r="AB633" s="503"/>
    </row>
    <row r="634" spans="1:28" ht="15.75" customHeight="1" x14ac:dyDescent="0.25">
      <c r="A634" s="503"/>
      <c r="B634" s="503"/>
      <c r="C634" s="503"/>
      <c r="H634" s="503"/>
      <c r="I634" s="503"/>
      <c r="J634" s="503"/>
      <c r="K634" s="503"/>
      <c r="AA634" s="503"/>
      <c r="AB634" s="503"/>
    </row>
    <row r="635" spans="1:28" ht="15.75" customHeight="1" x14ac:dyDescent="0.25">
      <c r="A635" s="503"/>
      <c r="B635" s="503"/>
      <c r="C635" s="503"/>
      <c r="H635" s="503"/>
      <c r="I635" s="503"/>
      <c r="J635" s="503"/>
      <c r="K635" s="503"/>
      <c r="AA635" s="503"/>
      <c r="AB635" s="503"/>
    </row>
    <row r="636" spans="1:28" ht="15.75" customHeight="1" x14ac:dyDescent="0.25">
      <c r="A636" s="503"/>
      <c r="B636" s="503"/>
      <c r="C636" s="503"/>
      <c r="H636" s="503"/>
      <c r="I636" s="503"/>
      <c r="J636" s="503"/>
      <c r="K636" s="503"/>
      <c r="AA636" s="503"/>
      <c r="AB636" s="503"/>
    </row>
    <row r="637" spans="1:28" ht="15.75" customHeight="1" x14ac:dyDescent="0.25">
      <c r="A637" s="503"/>
      <c r="B637" s="503"/>
      <c r="C637" s="503"/>
      <c r="H637" s="503"/>
      <c r="I637" s="503"/>
      <c r="J637" s="503"/>
      <c r="K637" s="503"/>
      <c r="AA637" s="503"/>
      <c r="AB637" s="503"/>
    </row>
    <row r="638" spans="1:28" ht="15.75" customHeight="1" x14ac:dyDescent="0.25">
      <c r="A638" s="503"/>
      <c r="B638" s="503"/>
      <c r="C638" s="503"/>
      <c r="H638" s="503"/>
      <c r="I638" s="503"/>
      <c r="J638" s="503"/>
      <c r="K638" s="503"/>
      <c r="AA638" s="503"/>
      <c r="AB638" s="503"/>
    </row>
    <row r="639" spans="1:28" ht="15.75" customHeight="1" x14ac:dyDescent="0.25">
      <c r="A639" s="503"/>
      <c r="B639" s="503"/>
      <c r="C639" s="503"/>
      <c r="H639" s="503"/>
      <c r="I639" s="503"/>
      <c r="J639" s="503"/>
      <c r="K639" s="503"/>
      <c r="AA639" s="503"/>
      <c r="AB639" s="503"/>
    </row>
    <row r="640" spans="1:28" ht="15.75" customHeight="1" x14ac:dyDescent="0.25">
      <c r="A640" s="503"/>
      <c r="B640" s="503"/>
      <c r="C640" s="503"/>
      <c r="H640" s="503"/>
      <c r="I640" s="503"/>
      <c r="J640" s="503"/>
      <c r="K640" s="503"/>
      <c r="AA640" s="503"/>
      <c r="AB640" s="503"/>
    </row>
    <row r="641" spans="1:28" ht="15.75" customHeight="1" x14ac:dyDescent="0.25">
      <c r="A641" s="503"/>
      <c r="B641" s="503"/>
      <c r="C641" s="503"/>
      <c r="H641" s="503"/>
      <c r="I641" s="503"/>
      <c r="J641" s="503"/>
      <c r="K641" s="503"/>
      <c r="AA641" s="503"/>
      <c r="AB641" s="503"/>
    </row>
    <row r="642" spans="1:28" ht="15.75" customHeight="1" x14ac:dyDescent="0.25">
      <c r="A642" s="503"/>
      <c r="B642" s="503"/>
      <c r="C642" s="503"/>
      <c r="H642" s="503"/>
      <c r="I642" s="503"/>
      <c r="J642" s="503"/>
      <c r="K642" s="503"/>
      <c r="AA642" s="503"/>
      <c r="AB642" s="503"/>
    </row>
    <row r="643" spans="1:28" ht="15.75" customHeight="1" x14ac:dyDescent="0.25">
      <c r="A643" s="503"/>
      <c r="B643" s="503"/>
      <c r="C643" s="503"/>
      <c r="H643" s="503"/>
      <c r="I643" s="503"/>
      <c r="J643" s="503"/>
      <c r="K643" s="503"/>
      <c r="AA643" s="503"/>
      <c r="AB643" s="503"/>
    </row>
    <row r="644" spans="1:28" ht="15.75" customHeight="1" x14ac:dyDescent="0.25">
      <c r="A644" s="503"/>
      <c r="B644" s="503"/>
      <c r="C644" s="503"/>
      <c r="H644" s="503"/>
      <c r="I644" s="503"/>
      <c r="J644" s="503"/>
      <c r="K644" s="503"/>
      <c r="AA644" s="503"/>
      <c r="AB644" s="503"/>
    </row>
    <row r="645" spans="1:28" ht="15.75" customHeight="1" x14ac:dyDescent="0.25">
      <c r="A645" s="503"/>
      <c r="B645" s="503"/>
      <c r="C645" s="503"/>
      <c r="H645" s="503"/>
      <c r="I645" s="503"/>
      <c r="J645" s="503"/>
      <c r="K645" s="503"/>
      <c r="AA645" s="503"/>
      <c r="AB645" s="503"/>
    </row>
    <row r="646" spans="1:28" ht="15.75" customHeight="1" x14ac:dyDescent="0.25">
      <c r="A646" s="503"/>
      <c r="B646" s="503"/>
      <c r="C646" s="503"/>
      <c r="H646" s="503"/>
      <c r="I646" s="503"/>
      <c r="J646" s="503"/>
      <c r="K646" s="503"/>
      <c r="AA646" s="503"/>
      <c r="AB646" s="503"/>
    </row>
    <row r="647" spans="1:28" ht="15.75" customHeight="1" x14ac:dyDescent="0.25">
      <c r="A647" s="503"/>
      <c r="B647" s="503"/>
      <c r="C647" s="503"/>
      <c r="H647" s="503"/>
      <c r="I647" s="503"/>
      <c r="J647" s="503"/>
      <c r="K647" s="503"/>
      <c r="AA647" s="503"/>
      <c r="AB647" s="503"/>
    </row>
    <row r="648" spans="1:28" ht="15.75" customHeight="1" x14ac:dyDescent="0.25">
      <c r="A648" s="503"/>
      <c r="B648" s="503"/>
      <c r="C648" s="503"/>
      <c r="H648" s="503"/>
      <c r="I648" s="503"/>
      <c r="J648" s="503"/>
      <c r="K648" s="503"/>
      <c r="AA648" s="503"/>
      <c r="AB648" s="503"/>
    </row>
    <row r="649" spans="1:28" ht="15.75" customHeight="1" x14ac:dyDescent="0.25">
      <c r="A649" s="503"/>
      <c r="B649" s="503"/>
      <c r="C649" s="503"/>
      <c r="H649" s="503"/>
      <c r="I649" s="503"/>
      <c r="J649" s="503"/>
      <c r="K649" s="503"/>
      <c r="AA649" s="503"/>
      <c r="AB649" s="503"/>
    </row>
    <row r="650" spans="1:28" ht="15.75" customHeight="1" x14ac:dyDescent="0.25">
      <c r="A650" s="503"/>
      <c r="B650" s="503"/>
      <c r="C650" s="503"/>
      <c r="H650" s="503"/>
      <c r="I650" s="503"/>
      <c r="J650" s="503"/>
      <c r="K650" s="503"/>
      <c r="AA650" s="503"/>
      <c r="AB650" s="503"/>
    </row>
    <row r="651" spans="1:28" ht="15.75" customHeight="1" x14ac:dyDescent="0.25">
      <c r="A651" s="503"/>
      <c r="B651" s="503"/>
      <c r="C651" s="503"/>
      <c r="H651" s="503"/>
      <c r="I651" s="503"/>
      <c r="J651" s="503"/>
      <c r="K651" s="503"/>
      <c r="AA651" s="503"/>
      <c r="AB651" s="503"/>
    </row>
    <row r="652" spans="1:28" ht="15.75" customHeight="1" x14ac:dyDescent="0.25">
      <c r="A652" s="503"/>
      <c r="B652" s="503"/>
      <c r="C652" s="503"/>
      <c r="H652" s="503"/>
      <c r="I652" s="503"/>
      <c r="J652" s="503"/>
      <c r="K652" s="503"/>
      <c r="AA652" s="503"/>
      <c r="AB652" s="503"/>
    </row>
    <row r="653" spans="1:28" ht="15.75" customHeight="1" x14ac:dyDescent="0.25">
      <c r="A653" s="503"/>
      <c r="B653" s="503"/>
      <c r="C653" s="503"/>
      <c r="H653" s="503"/>
      <c r="I653" s="503"/>
      <c r="J653" s="503"/>
      <c r="K653" s="503"/>
      <c r="AA653" s="503"/>
      <c r="AB653" s="503"/>
    </row>
    <row r="654" spans="1:28" ht="15.75" customHeight="1" x14ac:dyDescent="0.25">
      <c r="A654" s="503"/>
      <c r="B654" s="503"/>
      <c r="C654" s="503"/>
      <c r="H654" s="503"/>
      <c r="I654" s="503"/>
      <c r="J654" s="503"/>
      <c r="K654" s="503"/>
      <c r="AA654" s="503"/>
      <c r="AB654" s="503"/>
    </row>
    <row r="655" spans="1:28" ht="15.75" customHeight="1" x14ac:dyDescent="0.25">
      <c r="A655" s="503"/>
      <c r="B655" s="503"/>
      <c r="C655" s="503"/>
      <c r="H655" s="503"/>
      <c r="I655" s="503"/>
      <c r="J655" s="503"/>
      <c r="K655" s="503"/>
      <c r="AA655" s="503"/>
      <c r="AB655" s="503"/>
    </row>
    <row r="656" spans="1:28" ht="15.75" customHeight="1" x14ac:dyDescent="0.25">
      <c r="A656" s="503"/>
      <c r="B656" s="503"/>
      <c r="C656" s="503"/>
      <c r="H656" s="503"/>
      <c r="I656" s="503"/>
      <c r="J656" s="503"/>
      <c r="K656" s="503"/>
      <c r="AA656" s="503"/>
      <c r="AB656" s="503"/>
    </row>
    <row r="657" spans="1:28" ht="15.75" customHeight="1" x14ac:dyDescent="0.25">
      <c r="A657" s="503"/>
      <c r="B657" s="503"/>
      <c r="C657" s="503"/>
      <c r="H657" s="503"/>
      <c r="I657" s="503"/>
      <c r="J657" s="503"/>
      <c r="K657" s="503"/>
      <c r="AA657" s="503"/>
      <c r="AB657" s="503"/>
    </row>
    <row r="658" spans="1:28" ht="15.75" customHeight="1" x14ac:dyDescent="0.25">
      <c r="A658" s="503"/>
      <c r="B658" s="503"/>
      <c r="C658" s="503"/>
      <c r="H658" s="503"/>
      <c r="I658" s="503"/>
      <c r="J658" s="503"/>
      <c r="K658" s="503"/>
      <c r="AA658" s="503"/>
      <c r="AB658" s="503"/>
    </row>
    <row r="659" spans="1:28" ht="15.75" customHeight="1" x14ac:dyDescent="0.25">
      <c r="A659" s="503"/>
      <c r="B659" s="503"/>
      <c r="C659" s="503"/>
      <c r="H659" s="503"/>
      <c r="I659" s="503"/>
      <c r="J659" s="503"/>
      <c r="K659" s="503"/>
      <c r="AA659" s="503"/>
      <c r="AB659" s="503"/>
    </row>
    <row r="660" spans="1:28" ht="15.75" customHeight="1" x14ac:dyDescent="0.25">
      <c r="A660" s="503"/>
      <c r="B660" s="503"/>
      <c r="C660" s="503"/>
      <c r="H660" s="503"/>
      <c r="I660" s="503"/>
      <c r="J660" s="503"/>
      <c r="K660" s="503"/>
      <c r="AA660" s="503"/>
      <c r="AB660" s="503"/>
    </row>
    <row r="661" spans="1:28" ht="15.75" customHeight="1" x14ac:dyDescent="0.25">
      <c r="A661" s="503"/>
      <c r="B661" s="503"/>
      <c r="C661" s="503"/>
      <c r="H661" s="503"/>
      <c r="I661" s="503"/>
      <c r="J661" s="503"/>
      <c r="K661" s="503"/>
      <c r="AA661" s="503"/>
      <c r="AB661" s="503"/>
    </row>
    <row r="662" spans="1:28" ht="15.75" customHeight="1" x14ac:dyDescent="0.25">
      <c r="A662" s="503"/>
      <c r="B662" s="503"/>
      <c r="C662" s="503"/>
      <c r="H662" s="503"/>
      <c r="I662" s="503"/>
      <c r="J662" s="503"/>
      <c r="K662" s="503"/>
      <c r="AA662" s="503"/>
      <c r="AB662" s="503"/>
    </row>
    <row r="663" spans="1:28" ht="15.75" customHeight="1" x14ac:dyDescent="0.25">
      <c r="A663" s="503"/>
      <c r="B663" s="503"/>
      <c r="C663" s="503"/>
      <c r="H663" s="503"/>
      <c r="I663" s="503"/>
      <c r="J663" s="503"/>
      <c r="K663" s="503"/>
      <c r="AA663" s="503"/>
      <c r="AB663" s="503"/>
    </row>
    <row r="664" spans="1:28" ht="15.75" customHeight="1" x14ac:dyDescent="0.25">
      <c r="A664" s="503"/>
      <c r="B664" s="503"/>
      <c r="C664" s="503"/>
      <c r="H664" s="503"/>
      <c r="I664" s="503"/>
      <c r="J664" s="503"/>
      <c r="K664" s="503"/>
      <c r="AA664" s="503"/>
      <c r="AB664" s="503"/>
    </row>
    <row r="665" spans="1:28" ht="15.75" customHeight="1" x14ac:dyDescent="0.25">
      <c r="A665" s="503"/>
      <c r="B665" s="503"/>
      <c r="C665" s="503"/>
      <c r="H665" s="503"/>
      <c r="I665" s="503"/>
      <c r="J665" s="503"/>
      <c r="K665" s="503"/>
      <c r="AA665" s="503"/>
      <c r="AB665" s="503"/>
    </row>
    <row r="666" spans="1:28" ht="15.75" customHeight="1" x14ac:dyDescent="0.25">
      <c r="A666" s="503"/>
      <c r="B666" s="503"/>
      <c r="C666" s="503"/>
      <c r="H666" s="503"/>
      <c r="I666" s="503"/>
      <c r="J666" s="503"/>
      <c r="K666" s="503"/>
      <c r="AA666" s="503"/>
      <c r="AB666" s="503"/>
    </row>
    <row r="667" spans="1:28" ht="15.75" customHeight="1" x14ac:dyDescent="0.25">
      <c r="A667" s="503"/>
      <c r="B667" s="503"/>
      <c r="C667" s="503"/>
      <c r="H667" s="503"/>
      <c r="I667" s="503"/>
      <c r="J667" s="503"/>
      <c r="K667" s="503"/>
      <c r="AA667" s="503"/>
      <c r="AB667" s="503"/>
    </row>
    <row r="668" spans="1:28" ht="15.75" customHeight="1" x14ac:dyDescent="0.25">
      <c r="A668" s="503"/>
      <c r="B668" s="503"/>
      <c r="C668" s="503"/>
      <c r="H668" s="503"/>
      <c r="I668" s="503"/>
      <c r="J668" s="503"/>
      <c r="K668" s="503"/>
      <c r="AA668" s="503"/>
      <c r="AB668" s="503"/>
    </row>
    <row r="669" spans="1:28" ht="15.75" customHeight="1" x14ac:dyDescent="0.25">
      <c r="A669" s="503"/>
      <c r="B669" s="503"/>
      <c r="C669" s="503"/>
      <c r="H669" s="503"/>
      <c r="I669" s="503"/>
      <c r="J669" s="503"/>
      <c r="K669" s="503"/>
      <c r="AA669" s="503"/>
      <c r="AB669" s="503"/>
    </row>
    <row r="670" spans="1:28" ht="15.75" customHeight="1" x14ac:dyDescent="0.25">
      <c r="A670" s="503"/>
      <c r="B670" s="503"/>
      <c r="C670" s="503"/>
      <c r="H670" s="503"/>
      <c r="I670" s="503"/>
      <c r="J670" s="503"/>
      <c r="K670" s="503"/>
      <c r="AA670" s="503"/>
      <c r="AB670" s="503"/>
    </row>
    <row r="671" spans="1:28" ht="15.75" customHeight="1" x14ac:dyDescent="0.25">
      <c r="A671" s="503"/>
      <c r="B671" s="503"/>
      <c r="C671" s="503"/>
      <c r="H671" s="503"/>
      <c r="I671" s="503"/>
      <c r="J671" s="503"/>
      <c r="K671" s="503"/>
      <c r="AA671" s="503"/>
      <c r="AB671" s="503"/>
    </row>
    <row r="672" spans="1:28" ht="15.75" customHeight="1" x14ac:dyDescent="0.25">
      <c r="A672" s="503"/>
      <c r="B672" s="503"/>
      <c r="C672" s="503"/>
      <c r="H672" s="503"/>
      <c r="I672" s="503"/>
      <c r="J672" s="503"/>
      <c r="K672" s="503"/>
      <c r="AA672" s="503"/>
      <c r="AB672" s="503"/>
    </row>
    <row r="673" spans="1:28" ht="15.75" customHeight="1" x14ac:dyDescent="0.25">
      <c r="A673" s="503"/>
      <c r="B673" s="503"/>
      <c r="C673" s="503"/>
      <c r="H673" s="503"/>
      <c r="I673" s="503"/>
      <c r="J673" s="503"/>
      <c r="K673" s="503"/>
      <c r="AA673" s="503"/>
      <c r="AB673" s="503"/>
    </row>
    <row r="674" spans="1:28" ht="15.75" customHeight="1" x14ac:dyDescent="0.25">
      <c r="A674" s="503"/>
      <c r="B674" s="503"/>
      <c r="C674" s="503"/>
      <c r="H674" s="503"/>
      <c r="I674" s="503"/>
      <c r="J674" s="503"/>
      <c r="K674" s="503"/>
      <c r="AA674" s="503"/>
      <c r="AB674" s="503"/>
    </row>
    <row r="675" spans="1:28" ht="15.75" customHeight="1" x14ac:dyDescent="0.25">
      <c r="A675" s="503"/>
      <c r="B675" s="503"/>
      <c r="C675" s="503"/>
      <c r="H675" s="503"/>
      <c r="I675" s="503"/>
      <c r="J675" s="503"/>
      <c r="K675" s="503"/>
      <c r="AA675" s="503"/>
      <c r="AB675" s="503"/>
    </row>
    <row r="676" spans="1:28" ht="15.75" customHeight="1" x14ac:dyDescent="0.25">
      <c r="A676" s="503"/>
      <c r="B676" s="503"/>
      <c r="C676" s="503"/>
      <c r="H676" s="503"/>
      <c r="I676" s="503"/>
      <c r="J676" s="503"/>
      <c r="K676" s="503"/>
      <c r="AA676" s="503"/>
      <c r="AB676" s="503"/>
    </row>
    <row r="677" spans="1:28" ht="15.75" customHeight="1" x14ac:dyDescent="0.25">
      <c r="A677" s="503"/>
      <c r="B677" s="503"/>
      <c r="C677" s="503"/>
      <c r="H677" s="503"/>
      <c r="I677" s="503"/>
      <c r="J677" s="503"/>
      <c r="K677" s="503"/>
      <c r="AA677" s="503"/>
      <c r="AB677" s="503"/>
    </row>
    <row r="678" spans="1:28" ht="15.75" customHeight="1" x14ac:dyDescent="0.25">
      <c r="A678" s="503"/>
      <c r="B678" s="503"/>
      <c r="C678" s="503"/>
      <c r="H678" s="503"/>
      <c r="I678" s="503"/>
      <c r="J678" s="503"/>
      <c r="K678" s="503"/>
      <c r="AA678" s="503"/>
      <c r="AB678" s="503"/>
    </row>
    <row r="679" spans="1:28" ht="15.75" customHeight="1" x14ac:dyDescent="0.25">
      <c r="A679" s="503"/>
      <c r="B679" s="503"/>
      <c r="C679" s="503"/>
      <c r="H679" s="503"/>
      <c r="I679" s="503"/>
      <c r="J679" s="503"/>
      <c r="K679" s="503"/>
      <c r="AA679" s="503"/>
      <c r="AB679" s="503"/>
    </row>
    <row r="680" spans="1:28" ht="15.75" customHeight="1" x14ac:dyDescent="0.25">
      <c r="A680" s="503"/>
      <c r="B680" s="503"/>
      <c r="C680" s="503"/>
      <c r="H680" s="503"/>
      <c r="I680" s="503"/>
      <c r="J680" s="503"/>
      <c r="K680" s="503"/>
      <c r="AA680" s="503"/>
      <c r="AB680" s="503"/>
    </row>
    <row r="681" spans="1:28" ht="15.75" customHeight="1" x14ac:dyDescent="0.25">
      <c r="A681" s="503"/>
      <c r="B681" s="503"/>
      <c r="C681" s="503"/>
      <c r="H681" s="503"/>
      <c r="I681" s="503"/>
      <c r="J681" s="503"/>
      <c r="K681" s="503"/>
      <c r="AA681" s="503"/>
      <c r="AB681" s="503"/>
    </row>
    <row r="682" spans="1:28" ht="15.75" customHeight="1" x14ac:dyDescent="0.25">
      <c r="A682" s="503"/>
      <c r="B682" s="503"/>
      <c r="C682" s="503"/>
      <c r="H682" s="503"/>
      <c r="I682" s="503"/>
      <c r="J682" s="503"/>
      <c r="K682" s="503"/>
      <c r="AA682" s="503"/>
      <c r="AB682" s="503"/>
    </row>
    <row r="683" spans="1:28" ht="15.75" customHeight="1" x14ac:dyDescent="0.25">
      <c r="A683" s="503"/>
      <c r="B683" s="503"/>
      <c r="C683" s="503"/>
      <c r="H683" s="503"/>
      <c r="I683" s="503"/>
      <c r="J683" s="503"/>
      <c r="K683" s="503"/>
      <c r="AA683" s="503"/>
      <c r="AB683" s="503"/>
    </row>
    <row r="684" spans="1:28" ht="15.75" customHeight="1" x14ac:dyDescent="0.25">
      <c r="A684" s="503"/>
      <c r="B684" s="503"/>
      <c r="C684" s="503"/>
      <c r="H684" s="503"/>
      <c r="I684" s="503"/>
      <c r="J684" s="503"/>
      <c r="K684" s="503"/>
      <c r="AA684" s="503"/>
      <c r="AB684" s="503"/>
    </row>
    <row r="685" spans="1:28" ht="15.75" customHeight="1" x14ac:dyDescent="0.25">
      <c r="A685" s="503"/>
      <c r="B685" s="503"/>
      <c r="C685" s="503"/>
      <c r="H685" s="503"/>
      <c r="I685" s="503"/>
      <c r="J685" s="503"/>
      <c r="K685" s="503"/>
      <c r="AA685" s="503"/>
      <c r="AB685" s="503"/>
    </row>
    <row r="686" spans="1:28" ht="15.75" customHeight="1" x14ac:dyDescent="0.25">
      <c r="A686" s="503"/>
      <c r="B686" s="503"/>
      <c r="C686" s="503"/>
      <c r="H686" s="503"/>
      <c r="I686" s="503"/>
      <c r="J686" s="503"/>
      <c r="K686" s="503"/>
      <c r="AA686" s="503"/>
      <c r="AB686" s="503"/>
    </row>
    <row r="687" spans="1:28" ht="15.75" customHeight="1" x14ac:dyDescent="0.25">
      <c r="A687" s="503"/>
      <c r="B687" s="503"/>
      <c r="C687" s="503"/>
      <c r="H687" s="503"/>
      <c r="I687" s="503"/>
      <c r="J687" s="503"/>
      <c r="K687" s="503"/>
      <c r="AA687" s="503"/>
      <c r="AB687" s="503"/>
    </row>
    <row r="688" spans="1:28" ht="15.75" customHeight="1" x14ac:dyDescent="0.25">
      <c r="A688" s="503"/>
      <c r="B688" s="503"/>
      <c r="C688" s="503"/>
      <c r="H688" s="503"/>
      <c r="I688" s="503"/>
      <c r="J688" s="503"/>
      <c r="K688" s="503"/>
      <c r="AA688" s="503"/>
      <c r="AB688" s="503"/>
    </row>
    <row r="689" spans="1:28" ht="15.75" customHeight="1" x14ac:dyDescent="0.25">
      <c r="A689" s="503"/>
      <c r="B689" s="503"/>
      <c r="C689" s="503"/>
      <c r="H689" s="503"/>
      <c r="I689" s="503"/>
      <c r="J689" s="503"/>
      <c r="K689" s="503"/>
      <c r="AA689" s="503"/>
      <c r="AB689" s="503"/>
    </row>
    <row r="690" spans="1:28" ht="15.75" customHeight="1" x14ac:dyDescent="0.25">
      <c r="A690" s="503"/>
      <c r="B690" s="503"/>
      <c r="C690" s="503"/>
      <c r="H690" s="503"/>
      <c r="I690" s="503"/>
      <c r="J690" s="503"/>
      <c r="K690" s="503"/>
      <c r="AA690" s="503"/>
      <c r="AB690" s="503"/>
    </row>
    <row r="691" spans="1:28" ht="15.75" customHeight="1" x14ac:dyDescent="0.25">
      <c r="A691" s="503"/>
      <c r="B691" s="503"/>
      <c r="C691" s="503"/>
      <c r="H691" s="503"/>
      <c r="I691" s="503"/>
      <c r="J691" s="503"/>
      <c r="K691" s="503"/>
      <c r="AA691" s="503"/>
      <c r="AB691" s="503"/>
    </row>
    <row r="692" spans="1:28" ht="15.75" customHeight="1" x14ac:dyDescent="0.25">
      <c r="A692" s="503"/>
      <c r="B692" s="503"/>
      <c r="C692" s="503"/>
      <c r="H692" s="503"/>
      <c r="I692" s="503"/>
      <c r="J692" s="503"/>
      <c r="K692" s="503"/>
      <c r="AA692" s="503"/>
      <c r="AB692" s="503"/>
    </row>
    <row r="693" spans="1:28" ht="15.75" customHeight="1" x14ac:dyDescent="0.25">
      <c r="A693" s="503"/>
      <c r="B693" s="503"/>
      <c r="C693" s="503"/>
      <c r="H693" s="503"/>
      <c r="I693" s="503"/>
      <c r="J693" s="503"/>
      <c r="K693" s="503"/>
      <c r="AA693" s="503"/>
      <c r="AB693" s="503"/>
    </row>
    <row r="694" spans="1:28" ht="15.75" customHeight="1" x14ac:dyDescent="0.25">
      <c r="A694" s="503"/>
      <c r="B694" s="503"/>
      <c r="C694" s="503"/>
      <c r="H694" s="503"/>
      <c r="I694" s="503"/>
      <c r="J694" s="503"/>
      <c r="K694" s="503"/>
      <c r="AA694" s="503"/>
      <c r="AB694" s="503"/>
    </row>
    <row r="695" spans="1:28" ht="15.75" customHeight="1" x14ac:dyDescent="0.25">
      <c r="A695" s="503"/>
      <c r="B695" s="503"/>
      <c r="C695" s="503"/>
      <c r="H695" s="503"/>
      <c r="I695" s="503"/>
      <c r="J695" s="503"/>
      <c r="K695" s="503"/>
      <c r="AA695" s="503"/>
      <c r="AB695" s="503"/>
    </row>
    <row r="696" spans="1:28" ht="15.75" customHeight="1" x14ac:dyDescent="0.25">
      <c r="A696" s="503"/>
      <c r="B696" s="503"/>
      <c r="C696" s="503"/>
      <c r="H696" s="503"/>
      <c r="I696" s="503"/>
      <c r="J696" s="503"/>
      <c r="K696" s="503"/>
      <c r="AA696" s="503"/>
      <c r="AB696" s="503"/>
    </row>
    <row r="697" spans="1:28" ht="15.75" customHeight="1" x14ac:dyDescent="0.25">
      <c r="A697" s="503"/>
      <c r="B697" s="503"/>
      <c r="C697" s="503"/>
      <c r="H697" s="503"/>
      <c r="I697" s="503"/>
      <c r="J697" s="503"/>
      <c r="K697" s="503"/>
      <c r="AA697" s="503"/>
      <c r="AB697" s="503"/>
    </row>
    <row r="698" spans="1:28" ht="15.75" customHeight="1" x14ac:dyDescent="0.25">
      <c r="A698" s="503"/>
      <c r="B698" s="503"/>
      <c r="C698" s="503"/>
      <c r="H698" s="503"/>
      <c r="I698" s="503"/>
      <c r="J698" s="503"/>
      <c r="K698" s="503"/>
      <c r="AA698" s="503"/>
      <c r="AB698" s="503"/>
    </row>
    <row r="699" spans="1:28" ht="15.75" customHeight="1" x14ac:dyDescent="0.25">
      <c r="A699" s="503"/>
      <c r="B699" s="503"/>
      <c r="C699" s="503"/>
      <c r="H699" s="503"/>
      <c r="I699" s="503"/>
      <c r="J699" s="503"/>
      <c r="K699" s="503"/>
      <c r="AA699" s="503"/>
      <c r="AB699" s="503"/>
    </row>
    <row r="700" spans="1:28" ht="15.75" customHeight="1" x14ac:dyDescent="0.25">
      <c r="A700" s="503"/>
      <c r="B700" s="503"/>
      <c r="C700" s="503"/>
      <c r="H700" s="503"/>
      <c r="I700" s="503"/>
      <c r="J700" s="503"/>
      <c r="K700" s="503"/>
      <c r="AA700" s="503"/>
      <c r="AB700" s="503"/>
    </row>
    <row r="701" spans="1:28" ht="15.75" customHeight="1" x14ac:dyDescent="0.25">
      <c r="A701" s="503"/>
      <c r="B701" s="503"/>
      <c r="C701" s="503"/>
      <c r="H701" s="503"/>
      <c r="I701" s="503"/>
      <c r="J701" s="503"/>
      <c r="K701" s="503"/>
      <c r="AA701" s="503"/>
      <c r="AB701" s="503"/>
    </row>
    <row r="702" spans="1:28" ht="15.75" customHeight="1" x14ac:dyDescent="0.25">
      <c r="A702" s="503"/>
      <c r="B702" s="503"/>
      <c r="C702" s="503"/>
      <c r="H702" s="503"/>
      <c r="I702" s="503"/>
      <c r="J702" s="503"/>
      <c r="K702" s="503"/>
      <c r="AA702" s="503"/>
      <c r="AB702" s="503"/>
    </row>
    <row r="703" spans="1:28" ht="15.75" customHeight="1" x14ac:dyDescent="0.25">
      <c r="A703" s="503"/>
      <c r="B703" s="503"/>
      <c r="C703" s="503"/>
      <c r="H703" s="503"/>
      <c r="I703" s="503"/>
      <c r="J703" s="503"/>
      <c r="K703" s="503"/>
      <c r="AA703" s="503"/>
      <c r="AB703" s="503"/>
    </row>
    <row r="704" spans="1:28" ht="15.75" customHeight="1" x14ac:dyDescent="0.25">
      <c r="A704" s="503"/>
      <c r="B704" s="503"/>
      <c r="C704" s="503"/>
      <c r="H704" s="503"/>
      <c r="I704" s="503"/>
      <c r="J704" s="503"/>
      <c r="K704" s="503"/>
      <c r="AA704" s="503"/>
      <c r="AB704" s="503"/>
    </row>
    <row r="705" spans="1:28" ht="15.75" customHeight="1" x14ac:dyDescent="0.25">
      <c r="A705" s="503"/>
      <c r="B705" s="503"/>
      <c r="C705" s="503"/>
      <c r="H705" s="503"/>
      <c r="I705" s="503"/>
      <c r="J705" s="503"/>
      <c r="K705" s="503"/>
      <c r="AA705" s="503"/>
      <c r="AB705" s="503"/>
    </row>
    <row r="706" spans="1:28" ht="15.75" customHeight="1" x14ac:dyDescent="0.25">
      <c r="A706" s="503"/>
      <c r="B706" s="503"/>
      <c r="C706" s="503"/>
      <c r="H706" s="503"/>
      <c r="I706" s="503"/>
      <c r="J706" s="503"/>
      <c r="K706" s="503"/>
      <c r="AA706" s="503"/>
      <c r="AB706" s="503"/>
    </row>
    <row r="707" spans="1:28" ht="15.75" customHeight="1" x14ac:dyDescent="0.25">
      <c r="A707" s="503"/>
      <c r="B707" s="503"/>
      <c r="C707" s="503"/>
      <c r="H707" s="503"/>
      <c r="I707" s="503"/>
      <c r="J707" s="503"/>
      <c r="K707" s="503"/>
      <c r="AA707" s="503"/>
      <c r="AB707" s="503"/>
    </row>
    <row r="708" spans="1:28" ht="15.75" customHeight="1" x14ac:dyDescent="0.25">
      <c r="A708" s="503"/>
      <c r="B708" s="503"/>
      <c r="C708" s="503"/>
      <c r="H708" s="503"/>
      <c r="I708" s="503"/>
      <c r="J708" s="503"/>
      <c r="K708" s="503"/>
      <c r="AA708" s="503"/>
      <c r="AB708" s="503"/>
    </row>
    <row r="709" spans="1:28" ht="15.75" customHeight="1" x14ac:dyDescent="0.25">
      <c r="A709" s="503"/>
      <c r="B709" s="503"/>
      <c r="C709" s="503"/>
      <c r="H709" s="503"/>
      <c r="I709" s="503"/>
      <c r="J709" s="503"/>
      <c r="K709" s="503"/>
      <c r="AA709" s="503"/>
      <c r="AB709" s="503"/>
    </row>
    <row r="710" spans="1:28" ht="15.75" customHeight="1" x14ac:dyDescent="0.25">
      <c r="A710" s="503"/>
      <c r="B710" s="503"/>
      <c r="C710" s="503"/>
      <c r="H710" s="503"/>
      <c r="I710" s="503"/>
      <c r="J710" s="503"/>
      <c r="K710" s="503"/>
      <c r="AA710" s="503"/>
      <c r="AB710" s="503"/>
    </row>
    <row r="711" spans="1:28" ht="15.75" customHeight="1" x14ac:dyDescent="0.25">
      <c r="A711" s="503"/>
      <c r="B711" s="503"/>
      <c r="C711" s="503"/>
      <c r="H711" s="503"/>
      <c r="I711" s="503"/>
      <c r="J711" s="503"/>
      <c r="K711" s="503"/>
      <c r="AA711" s="503"/>
      <c r="AB711" s="503"/>
    </row>
    <row r="712" spans="1:28" ht="15.75" customHeight="1" x14ac:dyDescent="0.25">
      <c r="A712" s="503"/>
      <c r="B712" s="503"/>
      <c r="C712" s="503"/>
      <c r="H712" s="503"/>
      <c r="I712" s="503"/>
      <c r="J712" s="503"/>
      <c r="K712" s="503"/>
      <c r="AA712" s="503"/>
      <c r="AB712" s="503"/>
    </row>
    <row r="713" spans="1:28" ht="15.75" customHeight="1" x14ac:dyDescent="0.25">
      <c r="A713" s="503"/>
      <c r="B713" s="503"/>
      <c r="C713" s="503"/>
      <c r="H713" s="503"/>
      <c r="I713" s="503"/>
      <c r="J713" s="503"/>
      <c r="K713" s="503"/>
      <c r="AA713" s="503"/>
      <c r="AB713" s="503"/>
    </row>
    <row r="714" spans="1:28" ht="15.75" customHeight="1" x14ac:dyDescent="0.25">
      <c r="A714" s="503"/>
      <c r="B714" s="503"/>
      <c r="C714" s="503"/>
      <c r="H714" s="503"/>
      <c r="I714" s="503"/>
      <c r="J714" s="503"/>
      <c r="K714" s="503"/>
      <c r="AA714" s="503"/>
      <c r="AB714" s="503"/>
    </row>
    <row r="715" spans="1:28" ht="15.75" customHeight="1" x14ac:dyDescent="0.25">
      <c r="A715" s="503"/>
      <c r="B715" s="503"/>
      <c r="C715" s="503"/>
      <c r="H715" s="503"/>
      <c r="I715" s="503"/>
      <c r="J715" s="503"/>
      <c r="K715" s="503"/>
      <c r="AA715" s="503"/>
      <c r="AB715" s="503"/>
    </row>
    <row r="716" spans="1:28" ht="15.75" customHeight="1" x14ac:dyDescent="0.25">
      <c r="A716" s="503"/>
      <c r="B716" s="503"/>
      <c r="C716" s="503"/>
      <c r="H716" s="503"/>
      <c r="I716" s="503"/>
      <c r="J716" s="503"/>
      <c r="K716" s="503"/>
      <c r="AA716" s="503"/>
      <c r="AB716" s="503"/>
    </row>
    <row r="717" spans="1:28" ht="15.75" customHeight="1" x14ac:dyDescent="0.25">
      <c r="A717" s="503"/>
      <c r="B717" s="503"/>
      <c r="C717" s="503"/>
      <c r="H717" s="503"/>
      <c r="I717" s="503"/>
      <c r="J717" s="503"/>
      <c r="K717" s="503"/>
      <c r="AA717" s="503"/>
      <c r="AB717" s="503"/>
    </row>
    <row r="718" spans="1:28" ht="15.75" customHeight="1" x14ac:dyDescent="0.25">
      <c r="A718" s="503"/>
      <c r="B718" s="503"/>
      <c r="C718" s="503"/>
      <c r="H718" s="503"/>
      <c r="I718" s="503"/>
      <c r="J718" s="503"/>
      <c r="K718" s="503"/>
      <c r="AA718" s="503"/>
      <c r="AB718" s="503"/>
    </row>
    <row r="719" spans="1:28" ht="15.75" customHeight="1" x14ac:dyDescent="0.25">
      <c r="A719" s="503"/>
      <c r="B719" s="503"/>
      <c r="C719" s="503"/>
      <c r="H719" s="503"/>
      <c r="I719" s="503"/>
      <c r="J719" s="503"/>
      <c r="K719" s="503"/>
      <c r="AA719" s="503"/>
      <c r="AB719" s="503"/>
    </row>
    <row r="720" spans="1:28" ht="15.75" customHeight="1" x14ac:dyDescent="0.25">
      <c r="A720" s="503"/>
      <c r="B720" s="503"/>
      <c r="C720" s="503"/>
      <c r="H720" s="503"/>
      <c r="I720" s="503"/>
      <c r="J720" s="503"/>
      <c r="K720" s="503"/>
      <c r="AA720" s="503"/>
      <c r="AB720" s="503"/>
    </row>
    <row r="721" spans="1:28" ht="15.75" customHeight="1" x14ac:dyDescent="0.25">
      <c r="A721" s="503"/>
      <c r="B721" s="503"/>
      <c r="C721" s="503"/>
      <c r="H721" s="503"/>
      <c r="I721" s="503"/>
      <c r="J721" s="503"/>
      <c r="K721" s="503"/>
      <c r="AA721" s="503"/>
      <c r="AB721" s="503"/>
    </row>
    <row r="722" spans="1:28" ht="15.75" customHeight="1" x14ac:dyDescent="0.25">
      <c r="A722" s="503"/>
      <c r="B722" s="503"/>
      <c r="C722" s="503"/>
      <c r="H722" s="503"/>
      <c r="I722" s="503"/>
      <c r="J722" s="503"/>
      <c r="K722" s="503"/>
      <c r="AA722" s="503"/>
      <c r="AB722" s="503"/>
    </row>
    <row r="723" spans="1:28" ht="15.75" customHeight="1" x14ac:dyDescent="0.25">
      <c r="A723" s="503"/>
      <c r="B723" s="503"/>
      <c r="C723" s="503"/>
      <c r="H723" s="503"/>
      <c r="I723" s="503"/>
      <c r="J723" s="503"/>
      <c r="K723" s="503"/>
      <c r="AA723" s="503"/>
      <c r="AB723" s="503"/>
    </row>
    <row r="724" spans="1:28" ht="15.75" customHeight="1" x14ac:dyDescent="0.25">
      <c r="A724" s="503"/>
      <c r="B724" s="503"/>
      <c r="C724" s="503"/>
      <c r="H724" s="503"/>
      <c r="I724" s="503"/>
      <c r="J724" s="503"/>
      <c r="K724" s="503"/>
      <c r="AA724" s="503"/>
      <c r="AB724" s="503"/>
    </row>
    <row r="725" spans="1:28" ht="15.75" customHeight="1" x14ac:dyDescent="0.25">
      <c r="A725" s="503"/>
      <c r="B725" s="503"/>
      <c r="C725" s="503"/>
      <c r="H725" s="503"/>
      <c r="I725" s="503"/>
      <c r="J725" s="503"/>
      <c r="K725" s="503"/>
      <c r="AA725" s="503"/>
      <c r="AB725" s="503"/>
    </row>
    <row r="726" spans="1:28" ht="15.75" customHeight="1" x14ac:dyDescent="0.25">
      <c r="A726" s="503"/>
      <c r="B726" s="503"/>
      <c r="C726" s="503"/>
      <c r="H726" s="503"/>
      <c r="I726" s="503"/>
      <c r="J726" s="503"/>
      <c r="K726" s="503"/>
      <c r="AA726" s="503"/>
      <c r="AB726" s="503"/>
    </row>
    <row r="727" spans="1:28" ht="15.75" customHeight="1" x14ac:dyDescent="0.25">
      <c r="A727" s="503"/>
      <c r="B727" s="503"/>
      <c r="C727" s="503"/>
      <c r="H727" s="503"/>
      <c r="I727" s="503"/>
      <c r="J727" s="503"/>
      <c r="K727" s="503"/>
      <c r="AA727" s="503"/>
      <c r="AB727" s="503"/>
    </row>
    <row r="728" spans="1:28" ht="15.75" customHeight="1" x14ac:dyDescent="0.25">
      <c r="A728" s="503"/>
      <c r="B728" s="503"/>
      <c r="C728" s="503"/>
      <c r="H728" s="503"/>
      <c r="I728" s="503"/>
      <c r="J728" s="503"/>
      <c r="K728" s="503"/>
      <c r="AA728" s="503"/>
      <c r="AB728" s="503"/>
    </row>
    <row r="729" spans="1:28" ht="15.75" customHeight="1" x14ac:dyDescent="0.25">
      <c r="A729" s="503"/>
      <c r="B729" s="503"/>
      <c r="C729" s="503"/>
      <c r="H729" s="503"/>
      <c r="I729" s="503"/>
      <c r="J729" s="503"/>
      <c r="K729" s="503"/>
      <c r="AA729" s="503"/>
      <c r="AB729" s="503"/>
    </row>
    <row r="730" spans="1:28" ht="15.75" customHeight="1" x14ac:dyDescent="0.25">
      <c r="A730" s="503"/>
      <c r="B730" s="503"/>
      <c r="C730" s="503"/>
      <c r="H730" s="503"/>
      <c r="I730" s="503"/>
      <c r="J730" s="503"/>
      <c r="K730" s="503"/>
      <c r="AA730" s="503"/>
      <c r="AB730" s="503"/>
    </row>
    <row r="731" spans="1:28" ht="15.75" customHeight="1" x14ac:dyDescent="0.25">
      <c r="A731" s="503"/>
      <c r="B731" s="503"/>
      <c r="C731" s="503"/>
      <c r="H731" s="503"/>
      <c r="I731" s="503"/>
      <c r="J731" s="503"/>
      <c r="K731" s="503"/>
      <c r="AA731" s="503"/>
      <c r="AB731" s="503"/>
    </row>
    <row r="732" spans="1:28" ht="15.75" customHeight="1" x14ac:dyDescent="0.25">
      <c r="A732" s="503"/>
      <c r="B732" s="503"/>
      <c r="C732" s="503"/>
      <c r="H732" s="503"/>
      <c r="I732" s="503"/>
      <c r="J732" s="503"/>
      <c r="K732" s="503"/>
      <c r="AA732" s="503"/>
      <c r="AB732" s="503"/>
    </row>
    <row r="733" spans="1:28" ht="15.75" customHeight="1" x14ac:dyDescent="0.25">
      <c r="A733" s="503"/>
      <c r="B733" s="503"/>
      <c r="C733" s="503"/>
      <c r="H733" s="503"/>
      <c r="I733" s="503"/>
      <c r="J733" s="503"/>
      <c r="K733" s="503"/>
      <c r="AA733" s="503"/>
      <c r="AB733" s="503"/>
    </row>
    <row r="734" spans="1:28" ht="15.75" customHeight="1" x14ac:dyDescent="0.25">
      <c r="A734" s="503"/>
      <c r="B734" s="503"/>
      <c r="C734" s="503"/>
      <c r="H734" s="503"/>
      <c r="I734" s="503"/>
      <c r="J734" s="503"/>
      <c r="K734" s="503"/>
      <c r="AA734" s="503"/>
      <c r="AB734" s="503"/>
    </row>
    <row r="735" spans="1:28" ht="15.75" customHeight="1" x14ac:dyDescent="0.25">
      <c r="A735" s="503"/>
      <c r="B735" s="503"/>
      <c r="C735" s="503"/>
      <c r="H735" s="503"/>
      <c r="I735" s="503"/>
      <c r="J735" s="503"/>
      <c r="K735" s="503"/>
      <c r="AA735" s="503"/>
      <c r="AB735" s="503"/>
    </row>
    <row r="736" spans="1:28" ht="15.75" customHeight="1" x14ac:dyDescent="0.25">
      <c r="A736" s="503"/>
      <c r="B736" s="503"/>
      <c r="C736" s="503"/>
      <c r="H736" s="503"/>
      <c r="I736" s="503"/>
      <c r="J736" s="503"/>
      <c r="K736" s="503"/>
      <c r="AA736" s="503"/>
      <c r="AB736" s="503"/>
    </row>
    <row r="737" spans="1:28" ht="15.75" customHeight="1" x14ac:dyDescent="0.25">
      <c r="A737" s="503"/>
      <c r="B737" s="503"/>
      <c r="C737" s="503"/>
      <c r="H737" s="503"/>
      <c r="I737" s="503"/>
      <c r="J737" s="503"/>
      <c r="K737" s="503"/>
      <c r="AA737" s="503"/>
      <c r="AB737" s="503"/>
    </row>
    <row r="738" spans="1:28" ht="15.75" customHeight="1" x14ac:dyDescent="0.25">
      <c r="A738" s="503"/>
      <c r="B738" s="503"/>
      <c r="C738" s="503"/>
      <c r="H738" s="503"/>
      <c r="I738" s="503"/>
      <c r="J738" s="503"/>
      <c r="K738" s="503"/>
      <c r="AA738" s="503"/>
      <c r="AB738" s="503"/>
    </row>
    <row r="739" spans="1:28" ht="15.75" customHeight="1" x14ac:dyDescent="0.25">
      <c r="A739" s="503"/>
      <c r="B739" s="503"/>
      <c r="C739" s="503"/>
      <c r="H739" s="503"/>
      <c r="I739" s="503"/>
      <c r="J739" s="503"/>
      <c r="K739" s="503"/>
      <c r="AA739" s="503"/>
      <c r="AB739" s="503"/>
    </row>
    <row r="740" spans="1:28" ht="15.75" customHeight="1" x14ac:dyDescent="0.25">
      <c r="A740" s="503"/>
      <c r="B740" s="503"/>
      <c r="C740" s="503"/>
      <c r="H740" s="503"/>
      <c r="I740" s="503"/>
      <c r="J740" s="503"/>
      <c r="K740" s="503"/>
      <c r="AA740" s="503"/>
      <c r="AB740" s="503"/>
    </row>
    <row r="741" spans="1:28" ht="15.75" customHeight="1" x14ac:dyDescent="0.25">
      <c r="A741" s="503"/>
      <c r="B741" s="503"/>
      <c r="C741" s="503"/>
      <c r="H741" s="503"/>
      <c r="I741" s="503"/>
      <c r="J741" s="503"/>
      <c r="K741" s="503"/>
      <c r="AA741" s="503"/>
      <c r="AB741" s="503"/>
    </row>
    <row r="742" spans="1:28" ht="15.75" customHeight="1" x14ac:dyDescent="0.25">
      <c r="A742" s="503"/>
      <c r="B742" s="503"/>
      <c r="C742" s="503"/>
      <c r="H742" s="503"/>
      <c r="I742" s="503"/>
      <c r="J742" s="503"/>
      <c r="K742" s="503"/>
      <c r="AA742" s="503"/>
      <c r="AB742" s="503"/>
    </row>
    <row r="743" spans="1:28" ht="15.75" customHeight="1" x14ac:dyDescent="0.25">
      <c r="A743" s="503"/>
      <c r="B743" s="503"/>
      <c r="C743" s="503"/>
      <c r="H743" s="503"/>
      <c r="I743" s="503"/>
      <c r="J743" s="503"/>
      <c r="K743" s="503"/>
      <c r="AA743" s="503"/>
      <c r="AB743" s="503"/>
    </row>
    <row r="744" spans="1:28" ht="15.75" customHeight="1" x14ac:dyDescent="0.25">
      <c r="A744" s="503"/>
      <c r="B744" s="503"/>
      <c r="C744" s="503"/>
      <c r="H744" s="503"/>
      <c r="I744" s="503"/>
      <c r="J744" s="503"/>
      <c r="K744" s="503"/>
      <c r="AA744" s="503"/>
      <c r="AB744" s="503"/>
    </row>
    <row r="745" spans="1:28" ht="15.75" customHeight="1" x14ac:dyDescent="0.25">
      <c r="A745" s="503"/>
      <c r="B745" s="503"/>
      <c r="C745" s="503"/>
      <c r="H745" s="503"/>
      <c r="I745" s="503"/>
      <c r="J745" s="503"/>
      <c r="K745" s="503"/>
      <c r="AA745" s="503"/>
      <c r="AB745" s="503"/>
    </row>
    <row r="746" spans="1:28" ht="15.75" customHeight="1" x14ac:dyDescent="0.25">
      <c r="A746" s="503"/>
      <c r="B746" s="503"/>
      <c r="C746" s="503"/>
      <c r="H746" s="503"/>
      <c r="I746" s="503"/>
      <c r="J746" s="503"/>
      <c r="K746" s="503"/>
      <c r="AA746" s="503"/>
      <c r="AB746" s="503"/>
    </row>
    <row r="747" spans="1:28" ht="15.75" customHeight="1" x14ac:dyDescent="0.25">
      <c r="A747" s="503"/>
      <c r="B747" s="503"/>
      <c r="C747" s="503"/>
      <c r="H747" s="503"/>
      <c r="I747" s="503"/>
      <c r="J747" s="503"/>
      <c r="K747" s="503"/>
      <c r="AA747" s="503"/>
      <c r="AB747" s="503"/>
    </row>
    <row r="748" spans="1:28" ht="15.75" customHeight="1" x14ac:dyDescent="0.25">
      <c r="A748" s="503"/>
      <c r="B748" s="503"/>
      <c r="C748" s="503"/>
      <c r="H748" s="503"/>
      <c r="I748" s="503"/>
      <c r="J748" s="503"/>
      <c r="K748" s="503"/>
      <c r="AA748" s="503"/>
      <c r="AB748" s="503"/>
    </row>
    <row r="749" spans="1:28" ht="15.75" customHeight="1" x14ac:dyDescent="0.25">
      <c r="A749" s="503"/>
      <c r="B749" s="503"/>
      <c r="C749" s="503"/>
      <c r="H749" s="503"/>
      <c r="I749" s="503"/>
      <c r="J749" s="503"/>
      <c r="K749" s="503"/>
      <c r="AA749" s="503"/>
      <c r="AB749" s="503"/>
    </row>
    <row r="750" spans="1:28" ht="15.75" customHeight="1" x14ac:dyDescent="0.25">
      <c r="A750" s="503"/>
      <c r="B750" s="503"/>
      <c r="C750" s="503"/>
      <c r="H750" s="503"/>
      <c r="I750" s="503"/>
      <c r="J750" s="503"/>
      <c r="K750" s="503"/>
      <c r="AA750" s="503"/>
      <c r="AB750" s="503"/>
    </row>
    <row r="751" spans="1:28" ht="15.75" customHeight="1" x14ac:dyDescent="0.25">
      <c r="A751" s="503"/>
      <c r="B751" s="503"/>
      <c r="C751" s="503"/>
      <c r="H751" s="503"/>
      <c r="I751" s="503"/>
      <c r="J751" s="503"/>
      <c r="K751" s="503"/>
      <c r="AA751" s="503"/>
      <c r="AB751" s="503"/>
    </row>
    <row r="752" spans="1:28" ht="15.75" customHeight="1" x14ac:dyDescent="0.25">
      <c r="A752" s="503"/>
      <c r="B752" s="503"/>
      <c r="C752" s="503"/>
      <c r="H752" s="503"/>
      <c r="I752" s="503"/>
      <c r="J752" s="503"/>
      <c r="K752" s="503"/>
      <c r="AA752" s="503"/>
      <c r="AB752" s="503"/>
    </row>
    <row r="753" spans="1:28" ht="15.75" customHeight="1" x14ac:dyDescent="0.25">
      <c r="A753" s="503"/>
      <c r="B753" s="503"/>
      <c r="C753" s="503"/>
      <c r="H753" s="503"/>
      <c r="I753" s="503"/>
      <c r="J753" s="503"/>
      <c r="K753" s="503"/>
      <c r="AA753" s="503"/>
      <c r="AB753" s="503"/>
    </row>
    <row r="754" spans="1:28" ht="15.75" customHeight="1" x14ac:dyDescent="0.25">
      <c r="A754" s="503"/>
      <c r="B754" s="503"/>
      <c r="C754" s="503"/>
      <c r="H754" s="503"/>
      <c r="I754" s="503"/>
      <c r="J754" s="503"/>
      <c r="K754" s="503"/>
      <c r="AA754" s="503"/>
      <c r="AB754" s="503"/>
    </row>
    <row r="755" spans="1:28" ht="15.75" customHeight="1" x14ac:dyDescent="0.25">
      <c r="A755" s="503"/>
      <c r="B755" s="503"/>
      <c r="C755" s="503"/>
      <c r="H755" s="503"/>
      <c r="I755" s="503"/>
      <c r="J755" s="503"/>
      <c r="K755" s="503"/>
      <c r="AA755" s="503"/>
      <c r="AB755" s="503"/>
    </row>
    <row r="756" spans="1:28" ht="15.75" customHeight="1" x14ac:dyDescent="0.25">
      <c r="A756" s="503"/>
      <c r="B756" s="503"/>
      <c r="C756" s="503"/>
      <c r="H756" s="503"/>
      <c r="I756" s="503"/>
      <c r="J756" s="503"/>
      <c r="K756" s="503"/>
      <c r="AA756" s="503"/>
      <c r="AB756" s="503"/>
    </row>
    <row r="757" spans="1:28" ht="15.75" customHeight="1" x14ac:dyDescent="0.25">
      <c r="A757" s="503"/>
      <c r="B757" s="503"/>
      <c r="C757" s="503"/>
      <c r="H757" s="503"/>
      <c r="I757" s="503"/>
      <c r="J757" s="503"/>
      <c r="K757" s="503"/>
      <c r="AA757" s="503"/>
      <c r="AB757" s="503"/>
    </row>
    <row r="758" spans="1:28" ht="15.75" customHeight="1" x14ac:dyDescent="0.25">
      <c r="A758" s="503"/>
      <c r="B758" s="503"/>
      <c r="C758" s="503"/>
      <c r="H758" s="503"/>
      <c r="I758" s="503"/>
      <c r="J758" s="503"/>
      <c r="K758" s="503"/>
      <c r="AA758" s="503"/>
      <c r="AB758" s="503"/>
    </row>
    <row r="759" spans="1:28" ht="15.75" customHeight="1" x14ac:dyDescent="0.25">
      <c r="A759" s="503"/>
      <c r="B759" s="503"/>
      <c r="C759" s="503"/>
      <c r="H759" s="503"/>
      <c r="I759" s="503"/>
      <c r="J759" s="503"/>
      <c r="K759" s="503"/>
      <c r="AA759" s="503"/>
      <c r="AB759" s="503"/>
    </row>
    <row r="760" spans="1:28" ht="15.75" customHeight="1" x14ac:dyDescent="0.25">
      <c r="A760" s="503"/>
      <c r="B760" s="503"/>
      <c r="C760" s="503"/>
      <c r="H760" s="503"/>
      <c r="I760" s="503"/>
      <c r="J760" s="503"/>
      <c r="K760" s="503"/>
      <c r="AA760" s="503"/>
      <c r="AB760" s="503"/>
    </row>
    <row r="761" spans="1:28" ht="15.75" customHeight="1" x14ac:dyDescent="0.25">
      <c r="A761" s="503"/>
      <c r="B761" s="503"/>
      <c r="C761" s="503"/>
      <c r="H761" s="503"/>
      <c r="I761" s="503"/>
      <c r="J761" s="503"/>
      <c r="K761" s="503"/>
      <c r="AA761" s="503"/>
      <c r="AB761" s="503"/>
    </row>
    <row r="762" spans="1:28" ht="15.75" customHeight="1" x14ac:dyDescent="0.25">
      <c r="A762" s="503"/>
      <c r="B762" s="503"/>
      <c r="C762" s="503"/>
      <c r="H762" s="503"/>
      <c r="I762" s="503"/>
      <c r="J762" s="503"/>
      <c r="K762" s="503"/>
      <c r="AA762" s="503"/>
      <c r="AB762" s="503"/>
    </row>
    <row r="763" spans="1:28" ht="15.75" customHeight="1" x14ac:dyDescent="0.25">
      <c r="A763" s="503"/>
      <c r="B763" s="503"/>
      <c r="C763" s="503"/>
      <c r="H763" s="503"/>
      <c r="I763" s="503"/>
      <c r="J763" s="503"/>
      <c r="K763" s="503"/>
      <c r="AA763" s="503"/>
      <c r="AB763" s="503"/>
    </row>
    <row r="764" spans="1:28" ht="15.75" customHeight="1" x14ac:dyDescent="0.25">
      <c r="A764" s="503"/>
      <c r="B764" s="503"/>
      <c r="C764" s="503"/>
      <c r="H764" s="503"/>
      <c r="I764" s="503"/>
      <c r="J764" s="503"/>
      <c r="K764" s="503"/>
      <c r="AA764" s="503"/>
      <c r="AB764" s="503"/>
    </row>
    <row r="765" spans="1:28" ht="15.75" customHeight="1" x14ac:dyDescent="0.25">
      <c r="A765" s="503"/>
      <c r="B765" s="503"/>
      <c r="C765" s="503"/>
      <c r="H765" s="503"/>
      <c r="I765" s="503"/>
      <c r="J765" s="503"/>
      <c r="K765" s="503"/>
      <c r="AA765" s="503"/>
      <c r="AB765" s="503"/>
    </row>
    <row r="766" spans="1:28" ht="15.75" customHeight="1" x14ac:dyDescent="0.25">
      <c r="A766" s="503"/>
      <c r="B766" s="503"/>
      <c r="C766" s="503"/>
      <c r="H766" s="503"/>
      <c r="I766" s="503"/>
      <c r="J766" s="503"/>
      <c r="K766" s="503"/>
      <c r="AA766" s="503"/>
      <c r="AB766" s="503"/>
    </row>
    <row r="767" spans="1:28" ht="15.75" customHeight="1" x14ac:dyDescent="0.25">
      <c r="A767" s="503"/>
      <c r="B767" s="503"/>
      <c r="C767" s="503"/>
      <c r="H767" s="503"/>
      <c r="I767" s="503"/>
      <c r="J767" s="503"/>
      <c r="K767" s="503"/>
      <c r="AA767" s="503"/>
      <c r="AB767" s="503"/>
    </row>
    <row r="768" spans="1:28" ht="15.75" customHeight="1" x14ac:dyDescent="0.25">
      <c r="A768" s="503"/>
      <c r="B768" s="503"/>
      <c r="C768" s="503"/>
      <c r="H768" s="503"/>
      <c r="I768" s="503"/>
      <c r="J768" s="503"/>
      <c r="K768" s="503"/>
      <c r="AA768" s="503"/>
      <c r="AB768" s="503"/>
    </row>
    <row r="769" spans="1:28" ht="15.75" customHeight="1" x14ac:dyDescent="0.25">
      <c r="A769" s="503"/>
      <c r="B769" s="503"/>
      <c r="C769" s="503"/>
      <c r="H769" s="503"/>
      <c r="I769" s="503"/>
      <c r="J769" s="503"/>
      <c r="K769" s="503"/>
      <c r="AA769" s="503"/>
      <c r="AB769" s="503"/>
    </row>
    <row r="770" spans="1:28" ht="15.75" customHeight="1" x14ac:dyDescent="0.25">
      <c r="A770" s="503"/>
      <c r="B770" s="503"/>
      <c r="C770" s="503"/>
      <c r="H770" s="503"/>
      <c r="I770" s="503"/>
      <c r="J770" s="503"/>
      <c r="K770" s="503"/>
      <c r="AA770" s="503"/>
      <c r="AB770" s="503"/>
    </row>
    <row r="771" spans="1:28" ht="15.75" customHeight="1" x14ac:dyDescent="0.25">
      <c r="A771" s="503"/>
      <c r="B771" s="503"/>
      <c r="C771" s="503"/>
      <c r="H771" s="503"/>
      <c r="I771" s="503"/>
      <c r="J771" s="503"/>
      <c r="K771" s="503"/>
      <c r="AA771" s="503"/>
      <c r="AB771" s="503"/>
    </row>
    <row r="772" spans="1:28" ht="15.75" customHeight="1" x14ac:dyDescent="0.25">
      <c r="A772" s="503"/>
      <c r="B772" s="503"/>
      <c r="C772" s="503"/>
      <c r="H772" s="503"/>
      <c r="I772" s="503"/>
      <c r="J772" s="503"/>
      <c r="K772" s="503"/>
      <c r="AA772" s="503"/>
      <c r="AB772" s="503"/>
    </row>
    <row r="773" spans="1:28" ht="15.75" customHeight="1" x14ac:dyDescent="0.25">
      <c r="A773" s="503"/>
      <c r="B773" s="503"/>
      <c r="C773" s="503"/>
      <c r="H773" s="503"/>
      <c r="I773" s="503"/>
      <c r="J773" s="503"/>
      <c r="K773" s="503"/>
      <c r="AA773" s="503"/>
      <c r="AB773" s="503"/>
    </row>
    <row r="774" spans="1:28" ht="15.75" customHeight="1" x14ac:dyDescent="0.25">
      <c r="A774" s="503"/>
      <c r="B774" s="503"/>
      <c r="C774" s="503"/>
      <c r="H774" s="503"/>
      <c r="I774" s="503"/>
      <c r="J774" s="503"/>
      <c r="K774" s="503"/>
      <c r="AA774" s="503"/>
      <c r="AB774" s="503"/>
    </row>
    <row r="775" spans="1:28" ht="15.75" customHeight="1" x14ac:dyDescent="0.25">
      <c r="A775" s="503"/>
      <c r="B775" s="503"/>
      <c r="C775" s="503"/>
      <c r="H775" s="503"/>
      <c r="I775" s="503"/>
      <c r="J775" s="503"/>
      <c r="K775" s="503"/>
      <c r="AA775" s="503"/>
      <c r="AB775" s="503"/>
    </row>
    <row r="776" spans="1:28" ht="15.75" customHeight="1" x14ac:dyDescent="0.25">
      <c r="A776" s="503"/>
      <c r="B776" s="503"/>
      <c r="C776" s="503"/>
      <c r="H776" s="503"/>
      <c r="I776" s="503"/>
      <c r="J776" s="503"/>
      <c r="K776" s="503"/>
      <c r="AA776" s="503"/>
      <c r="AB776" s="503"/>
    </row>
    <row r="777" spans="1:28" ht="15.75" customHeight="1" x14ac:dyDescent="0.25">
      <c r="A777" s="503"/>
      <c r="B777" s="503"/>
      <c r="C777" s="503"/>
      <c r="H777" s="503"/>
      <c r="I777" s="503"/>
      <c r="J777" s="503"/>
      <c r="K777" s="503"/>
      <c r="AA777" s="503"/>
      <c r="AB777" s="503"/>
    </row>
    <row r="778" spans="1:28" ht="15.75" customHeight="1" x14ac:dyDescent="0.25">
      <c r="A778" s="503"/>
      <c r="B778" s="503"/>
      <c r="C778" s="503"/>
      <c r="H778" s="503"/>
      <c r="I778" s="503"/>
      <c r="J778" s="503"/>
      <c r="K778" s="503"/>
      <c r="AA778" s="503"/>
      <c r="AB778" s="503"/>
    </row>
    <row r="779" spans="1:28" ht="15.75" customHeight="1" x14ac:dyDescent="0.25">
      <c r="A779" s="503"/>
      <c r="B779" s="503"/>
      <c r="C779" s="503"/>
      <c r="H779" s="503"/>
      <c r="I779" s="503"/>
      <c r="J779" s="503"/>
      <c r="K779" s="503"/>
      <c r="AA779" s="503"/>
      <c r="AB779" s="503"/>
    </row>
    <row r="780" spans="1:28" ht="15.75" customHeight="1" x14ac:dyDescent="0.25">
      <c r="A780" s="503"/>
      <c r="B780" s="503"/>
      <c r="C780" s="503"/>
      <c r="H780" s="503"/>
      <c r="I780" s="503"/>
      <c r="J780" s="503"/>
      <c r="K780" s="503"/>
      <c r="AA780" s="503"/>
      <c r="AB780" s="503"/>
    </row>
    <row r="781" spans="1:28" ht="15.75" customHeight="1" x14ac:dyDescent="0.25">
      <c r="A781" s="503"/>
      <c r="B781" s="503"/>
      <c r="C781" s="503"/>
      <c r="H781" s="503"/>
      <c r="I781" s="503"/>
      <c r="J781" s="503"/>
      <c r="K781" s="503"/>
      <c r="AA781" s="503"/>
      <c r="AB781" s="503"/>
    </row>
    <row r="782" spans="1:28" ht="15.75" customHeight="1" x14ac:dyDescent="0.25">
      <c r="A782" s="503"/>
      <c r="B782" s="503"/>
      <c r="C782" s="503"/>
      <c r="H782" s="503"/>
      <c r="I782" s="503"/>
      <c r="J782" s="503"/>
      <c r="K782" s="503"/>
      <c r="AA782" s="503"/>
      <c r="AB782" s="503"/>
    </row>
    <row r="783" spans="1:28" ht="15.75" customHeight="1" x14ac:dyDescent="0.25">
      <c r="A783" s="503"/>
      <c r="B783" s="503"/>
      <c r="C783" s="503"/>
      <c r="H783" s="503"/>
      <c r="I783" s="503"/>
      <c r="J783" s="503"/>
      <c r="K783" s="503"/>
      <c r="AA783" s="503"/>
      <c r="AB783" s="503"/>
    </row>
    <row r="784" spans="1:28" ht="15.75" customHeight="1" x14ac:dyDescent="0.25">
      <c r="A784" s="503"/>
      <c r="B784" s="503"/>
      <c r="C784" s="503"/>
      <c r="H784" s="503"/>
      <c r="I784" s="503"/>
      <c r="J784" s="503"/>
      <c r="K784" s="503"/>
      <c r="AA784" s="503"/>
      <c r="AB784" s="503"/>
    </row>
    <row r="785" spans="1:28" ht="15.75" customHeight="1" x14ac:dyDescent="0.25">
      <c r="A785" s="503"/>
      <c r="B785" s="503"/>
      <c r="C785" s="503"/>
      <c r="H785" s="503"/>
      <c r="I785" s="503"/>
      <c r="J785" s="503"/>
      <c r="K785" s="503"/>
      <c r="AA785" s="503"/>
      <c r="AB785" s="503"/>
    </row>
    <row r="786" spans="1:28" ht="15.75" customHeight="1" x14ac:dyDescent="0.25">
      <c r="A786" s="503"/>
      <c r="B786" s="503"/>
      <c r="C786" s="503"/>
      <c r="H786" s="503"/>
      <c r="I786" s="503"/>
      <c r="J786" s="503"/>
      <c r="K786" s="503"/>
      <c r="AA786" s="503"/>
      <c r="AB786" s="503"/>
    </row>
    <row r="787" spans="1:28" ht="15.75" customHeight="1" x14ac:dyDescent="0.25">
      <c r="A787" s="503"/>
      <c r="B787" s="503"/>
      <c r="C787" s="503"/>
      <c r="H787" s="503"/>
      <c r="I787" s="503"/>
      <c r="J787" s="503"/>
      <c r="K787" s="503"/>
      <c r="AA787" s="503"/>
      <c r="AB787" s="503"/>
    </row>
    <row r="788" spans="1:28" ht="15.75" customHeight="1" x14ac:dyDescent="0.25">
      <c r="A788" s="503"/>
      <c r="B788" s="503"/>
      <c r="C788" s="503"/>
      <c r="H788" s="503"/>
      <c r="I788" s="503"/>
      <c r="J788" s="503"/>
      <c r="K788" s="503"/>
      <c r="AA788" s="503"/>
      <c r="AB788" s="503"/>
    </row>
    <row r="789" spans="1:28" ht="15.75" customHeight="1" x14ac:dyDescent="0.25">
      <c r="A789" s="503"/>
      <c r="B789" s="503"/>
      <c r="C789" s="503"/>
      <c r="H789" s="503"/>
      <c r="I789" s="503"/>
      <c r="J789" s="503"/>
      <c r="K789" s="503"/>
      <c r="AA789" s="503"/>
      <c r="AB789" s="503"/>
    </row>
    <row r="790" spans="1:28" ht="15.75" customHeight="1" x14ac:dyDescent="0.25">
      <c r="A790" s="503"/>
      <c r="B790" s="503"/>
      <c r="C790" s="503"/>
      <c r="H790" s="503"/>
      <c r="I790" s="503"/>
      <c r="J790" s="503"/>
      <c r="K790" s="503"/>
      <c r="AA790" s="503"/>
      <c r="AB790" s="503"/>
    </row>
    <row r="791" spans="1:28" ht="15.75" customHeight="1" x14ac:dyDescent="0.25">
      <c r="A791" s="503"/>
      <c r="B791" s="503"/>
      <c r="C791" s="503"/>
      <c r="H791" s="503"/>
      <c r="I791" s="503"/>
      <c r="J791" s="503"/>
      <c r="K791" s="503"/>
      <c r="AA791" s="503"/>
      <c r="AB791" s="503"/>
    </row>
    <row r="792" spans="1:28" ht="15.75" customHeight="1" x14ac:dyDescent="0.25">
      <c r="A792" s="503"/>
      <c r="B792" s="503"/>
      <c r="C792" s="503"/>
      <c r="H792" s="503"/>
      <c r="I792" s="503"/>
      <c r="J792" s="503"/>
      <c r="K792" s="503"/>
      <c r="AA792" s="503"/>
      <c r="AB792" s="503"/>
    </row>
    <row r="793" spans="1:28" ht="15.75" customHeight="1" x14ac:dyDescent="0.25">
      <c r="A793" s="503"/>
      <c r="B793" s="503"/>
      <c r="C793" s="503"/>
      <c r="H793" s="503"/>
      <c r="I793" s="503"/>
      <c r="J793" s="503"/>
      <c r="K793" s="503"/>
      <c r="AA793" s="503"/>
      <c r="AB793" s="503"/>
    </row>
    <row r="794" spans="1:28" ht="15.75" customHeight="1" x14ac:dyDescent="0.25">
      <c r="A794" s="503"/>
      <c r="B794" s="503"/>
      <c r="C794" s="503"/>
      <c r="H794" s="503"/>
      <c r="I794" s="503"/>
      <c r="J794" s="503"/>
      <c r="K794" s="503"/>
      <c r="AA794" s="503"/>
      <c r="AB794" s="503"/>
    </row>
    <row r="795" spans="1:28" ht="15.75" customHeight="1" x14ac:dyDescent="0.25">
      <c r="A795" s="503"/>
      <c r="B795" s="503"/>
      <c r="C795" s="503"/>
      <c r="H795" s="503"/>
      <c r="I795" s="503"/>
      <c r="J795" s="503"/>
      <c r="K795" s="503"/>
      <c r="AA795" s="503"/>
      <c r="AB795" s="503"/>
    </row>
    <row r="796" spans="1:28" ht="15.75" customHeight="1" x14ac:dyDescent="0.25">
      <c r="A796" s="503"/>
      <c r="B796" s="503"/>
      <c r="C796" s="503"/>
      <c r="H796" s="503"/>
      <c r="I796" s="503"/>
      <c r="J796" s="503"/>
      <c r="K796" s="503"/>
      <c r="AA796" s="503"/>
      <c r="AB796" s="503"/>
    </row>
    <row r="797" spans="1:28" ht="15.75" customHeight="1" x14ac:dyDescent="0.25">
      <c r="A797" s="503"/>
      <c r="B797" s="503"/>
      <c r="C797" s="503"/>
      <c r="H797" s="503"/>
      <c r="I797" s="503"/>
      <c r="J797" s="503"/>
      <c r="K797" s="503"/>
      <c r="AA797" s="503"/>
      <c r="AB797" s="503"/>
    </row>
    <row r="798" spans="1:28" ht="15.75" customHeight="1" x14ac:dyDescent="0.25">
      <c r="A798" s="503"/>
      <c r="B798" s="503"/>
      <c r="C798" s="503"/>
      <c r="H798" s="503"/>
      <c r="I798" s="503"/>
      <c r="J798" s="503"/>
      <c r="K798" s="503"/>
      <c r="AA798" s="503"/>
      <c r="AB798" s="503"/>
    </row>
    <row r="799" spans="1:28" ht="15.75" customHeight="1" x14ac:dyDescent="0.25">
      <c r="A799" s="503"/>
      <c r="B799" s="503"/>
      <c r="C799" s="503"/>
      <c r="H799" s="503"/>
      <c r="I799" s="503"/>
      <c r="J799" s="503"/>
      <c r="K799" s="503"/>
      <c r="AA799" s="503"/>
      <c r="AB799" s="503"/>
    </row>
    <row r="800" spans="1:28" ht="15.75" customHeight="1" x14ac:dyDescent="0.25">
      <c r="A800" s="503"/>
      <c r="B800" s="503"/>
      <c r="C800" s="503"/>
      <c r="H800" s="503"/>
      <c r="I800" s="503"/>
      <c r="J800" s="503"/>
      <c r="K800" s="503"/>
      <c r="AA800" s="503"/>
      <c r="AB800" s="503"/>
    </row>
    <row r="801" spans="1:28" ht="15.75" customHeight="1" x14ac:dyDescent="0.25">
      <c r="A801" s="503"/>
      <c r="B801" s="503"/>
      <c r="C801" s="503"/>
      <c r="H801" s="503"/>
      <c r="I801" s="503"/>
      <c r="J801" s="503"/>
      <c r="K801" s="503"/>
      <c r="AA801" s="503"/>
      <c r="AB801" s="503"/>
    </row>
    <row r="802" spans="1:28" ht="15.75" customHeight="1" x14ac:dyDescent="0.25">
      <c r="A802" s="503"/>
      <c r="B802" s="503"/>
      <c r="C802" s="503"/>
      <c r="H802" s="503"/>
      <c r="I802" s="503"/>
      <c r="J802" s="503"/>
      <c r="K802" s="503"/>
      <c r="AA802" s="503"/>
      <c r="AB802" s="503"/>
    </row>
    <row r="803" spans="1:28" ht="15.75" customHeight="1" x14ac:dyDescent="0.25">
      <c r="A803" s="503"/>
      <c r="B803" s="503"/>
      <c r="C803" s="503"/>
      <c r="H803" s="503"/>
      <c r="I803" s="503"/>
      <c r="J803" s="503"/>
      <c r="K803" s="503"/>
      <c r="AA803" s="503"/>
      <c r="AB803" s="503"/>
    </row>
    <row r="804" spans="1:28" ht="15.75" customHeight="1" x14ac:dyDescent="0.25">
      <c r="A804" s="503"/>
      <c r="B804" s="503"/>
      <c r="C804" s="503"/>
      <c r="H804" s="503"/>
      <c r="I804" s="503"/>
      <c r="J804" s="503"/>
      <c r="K804" s="503"/>
      <c r="AA804" s="503"/>
      <c r="AB804" s="503"/>
    </row>
    <row r="805" spans="1:28" ht="15.75" customHeight="1" x14ac:dyDescent="0.25">
      <c r="A805" s="503"/>
      <c r="B805" s="503"/>
      <c r="C805" s="503"/>
      <c r="H805" s="503"/>
      <c r="I805" s="503"/>
      <c r="J805" s="503"/>
      <c r="K805" s="503"/>
      <c r="AA805" s="503"/>
      <c r="AB805" s="503"/>
    </row>
    <row r="806" spans="1:28" ht="15.75" customHeight="1" x14ac:dyDescent="0.25">
      <c r="A806" s="503"/>
      <c r="B806" s="503"/>
      <c r="C806" s="503"/>
      <c r="H806" s="503"/>
      <c r="I806" s="503"/>
      <c r="J806" s="503"/>
      <c r="K806" s="503"/>
      <c r="AA806" s="503"/>
      <c r="AB806" s="503"/>
    </row>
    <row r="807" spans="1:28" ht="15.75" customHeight="1" x14ac:dyDescent="0.25">
      <c r="A807" s="503"/>
      <c r="B807" s="503"/>
      <c r="C807" s="503"/>
      <c r="H807" s="503"/>
      <c r="I807" s="503"/>
      <c r="J807" s="503"/>
      <c r="K807" s="503"/>
      <c r="AA807" s="503"/>
      <c r="AB807" s="503"/>
    </row>
    <row r="808" spans="1:28" ht="15.75" customHeight="1" x14ac:dyDescent="0.25">
      <c r="A808" s="503"/>
      <c r="B808" s="503"/>
      <c r="C808" s="503"/>
      <c r="H808" s="503"/>
      <c r="I808" s="503"/>
      <c r="J808" s="503"/>
      <c r="K808" s="503"/>
      <c r="AA808" s="503"/>
      <c r="AB808" s="503"/>
    </row>
    <row r="809" spans="1:28" ht="15.75" customHeight="1" x14ac:dyDescent="0.25">
      <c r="A809" s="503"/>
      <c r="B809" s="503"/>
      <c r="C809" s="503"/>
      <c r="H809" s="503"/>
      <c r="I809" s="503"/>
      <c r="J809" s="503"/>
      <c r="K809" s="503"/>
      <c r="AA809" s="503"/>
      <c r="AB809" s="503"/>
    </row>
    <row r="810" spans="1:28" ht="15.75" customHeight="1" x14ac:dyDescent="0.25">
      <c r="A810" s="503"/>
      <c r="B810" s="503"/>
      <c r="C810" s="503"/>
      <c r="H810" s="503"/>
      <c r="I810" s="503"/>
      <c r="J810" s="503"/>
      <c r="K810" s="503"/>
      <c r="AA810" s="503"/>
      <c r="AB810" s="503"/>
    </row>
    <row r="811" spans="1:28" ht="15.75" customHeight="1" x14ac:dyDescent="0.25">
      <c r="A811" s="503"/>
      <c r="B811" s="503"/>
      <c r="C811" s="503"/>
      <c r="H811" s="503"/>
      <c r="I811" s="503"/>
      <c r="J811" s="503"/>
      <c r="K811" s="503"/>
      <c r="AA811" s="503"/>
      <c r="AB811" s="503"/>
    </row>
    <row r="812" spans="1:28" ht="15.75" customHeight="1" x14ac:dyDescent="0.25">
      <c r="A812" s="503"/>
      <c r="B812" s="503"/>
      <c r="C812" s="503"/>
      <c r="H812" s="503"/>
      <c r="I812" s="503"/>
      <c r="J812" s="503"/>
      <c r="K812" s="503"/>
      <c r="AA812" s="503"/>
      <c r="AB812" s="503"/>
    </row>
    <row r="813" spans="1:28" ht="15.75" customHeight="1" x14ac:dyDescent="0.25">
      <c r="A813" s="503"/>
      <c r="B813" s="503"/>
      <c r="C813" s="503"/>
      <c r="H813" s="503"/>
      <c r="I813" s="503"/>
      <c r="J813" s="503"/>
      <c r="K813" s="503"/>
      <c r="AA813" s="503"/>
      <c r="AB813" s="503"/>
    </row>
    <row r="814" spans="1:28" ht="15.75" customHeight="1" x14ac:dyDescent="0.25">
      <c r="A814" s="503"/>
      <c r="B814" s="503"/>
      <c r="C814" s="503"/>
      <c r="H814" s="503"/>
      <c r="I814" s="503"/>
      <c r="J814" s="503"/>
      <c r="K814" s="503"/>
      <c r="AA814" s="503"/>
      <c r="AB814" s="503"/>
    </row>
    <row r="815" spans="1:28" ht="15.75" customHeight="1" x14ac:dyDescent="0.25">
      <c r="A815" s="503"/>
      <c r="B815" s="503"/>
      <c r="C815" s="503"/>
      <c r="H815" s="503"/>
      <c r="I815" s="503"/>
      <c r="J815" s="503"/>
      <c r="K815" s="503"/>
      <c r="AA815" s="503"/>
      <c r="AB815" s="503"/>
    </row>
    <row r="816" spans="1:28" ht="15.75" customHeight="1" x14ac:dyDescent="0.25">
      <c r="A816" s="503"/>
      <c r="B816" s="503"/>
      <c r="C816" s="503"/>
      <c r="H816" s="503"/>
      <c r="I816" s="503"/>
      <c r="J816" s="503"/>
      <c r="K816" s="503"/>
      <c r="AA816" s="503"/>
      <c r="AB816" s="503"/>
    </row>
    <row r="817" spans="1:28" ht="15.75" customHeight="1" x14ac:dyDescent="0.25">
      <c r="A817" s="503"/>
      <c r="B817" s="503"/>
      <c r="C817" s="503"/>
      <c r="H817" s="503"/>
      <c r="I817" s="503"/>
      <c r="J817" s="503"/>
      <c r="K817" s="503"/>
      <c r="AA817" s="503"/>
      <c r="AB817" s="503"/>
    </row>
    <row r="818" spans="1:28" ht="15.75" customHeight="1" x14ac:dyDescent="0.25">
      <c r="A818" s="503"/>
      <c r="B818" s="503"/>
      <c r="C818" s="503"/>
      <c r="H818" s="503"/>
      <c r="I818" s="503"/>
      <c r="J818" s="503"/>
      <c r="K818" s="503"/>
      <c r="AA818" s="503"/>
      <c r="AB818" s="503"/>
    </row>
    <row r="819" spans="1:28" ht="15.75" customHeight="1" x14ac:dyDescent="0.25">
      <c r="A819" s="503"/>
      <c r="B819" s="503"/>
      <c r="C819" s="503"/>
      <c r="H819" s="503"/>
      <c r="I819" s="503"/>
      <c r="J819" s="503"/>
      <c r="K819" s="503"/>
      <c r="AA819" s="503"/>
      <c r="AB819" s="503"/>
    </row>
    <row r="820" spans="1:28" ht="15.75" customHeight="1" x14ac:dyDescent="0.25">
      <c r="A820" s="503"/>
      <c r="B820" s="503"/>
      <c r="C820" s="503"/>
      <c r="H820" s="503"/>
      <c r="I820" s="503"/>
      <c r="J820" s="503"/>
      <c r="K820" s="503"/>
      <c r="AA820" s="503"/>
      <c r="AB820" s="503"/>
    </row>
    <row r="821" spans="1:28" ht="15.75" customHeight="1" x14ac:dyDescent="0.25">
      <c r="A821" s="503"/>
      <c r="B821" s="503"/>
      <c r="C821" s="503"/>
      <c r="H821" s="503"/>
      <c r="I821" s="503"/>
      <c r="J821" s="503"/>
      <c r="K821" s="503"/>
      <c r="AA821" s="503"/>
      <c r="AB821" s="503"/>
    </row>
    <row r="822" spans="1:28" ht="15.75" customHeight="1" x14ac:dyDescent="0.25">
      <c r="A822" s="503"/>
      <c r="B822" s="503"/>
      <c r="C822" s="503"/>
      <c r="H822" s="503"/>
      <c r="I822" s="503"/>
      <c r="J822" s="503"/>
      <c r="K822" s="503"/>
      <c r="AA822" s="503"/>
      <c r="AB822" s="503"/>
    </row>
    <row r="823" spans="1:28" ht="15.75" customHeight="1" x14ac:dyDescent="0.25">
      <c r="A823" s="503"/>
      <c r="B823" s="503"/>
      <c r="C823" s="503"/>
      <c r="H823" s="503"/>
      <c r="I823" s="503"/>
      <c r="J823" s="503"/>
      <c r="K823" s="503"/>
      <c r="AA823" s="503"/>
      <c r="AB823" s="503"/>
    </row>
    <row r="824" spans="1:28" ht="15.75" customHeight="1" x14ac:dyDescent="0.25">
      <c r="A824" s="503"/>
      <c r="B824" s="503"/>
      <c r="C824" s="503"/>
      <c r="H824" s="503"/>
      <c r="I824" s="503"/>
      <c r="J824" s="503"/>
      <c r="K824" s="503"/>
      <c r="AA824" s="503"/>
      <c r="AB824" s="503"/>
    </row>
    <row r="825" spans="1:28" ht="15.75" customHeight="1" x14ac:dyDescent="0.25">
      <c r="A825" s="503"/>
      <c r="B825" s="503"/>
      <c r="C825" s="503"/>
      <c r="H825" s="503"/>
      <c r="I825" s="503"/>
      <c r="J825" s="503"/>
      <c r="K825" s="503"/>
      <c r="AA825" s="503"/>
      <c r="AB825" s="503"/>
    </row>
    <row r="826" spans="1:28" ht="15.75" customHeight="1" x14ac:dyDescent="0.25">
      <c r="A826" s="503"/>
      <c r="B826" s="503"/>
      <c r="C826" s="503"/>
      <c r="H826" s="503"/>
      <c r="I826" s="503"/>
      <c r="J826" s="503"/>
      <c r="K826" s="503"/>
      <c r="AA826" s="503"/>
      <c r="AB826" s="503"/>
    </row>
    <row r="827" spans="1:28" ht="15.75" customHeight="1" x14ac:dyDescent="0.25">
      <c r="A827" s="503"/>
      <c r="B827" s="503"/>
      <c r="C827" s="503"/>
      <c r="H827" s="503"/>
      <c r="I827" s="503"/>
      <c r="J827" s="503"/>
      <c r="K827" s="503"/>
      <c r="AA827" s="503"/>
      <c r="AB827" s="503"/>
    </row>
    <row r="828" spans="1:28" ht="15.75" customHeight="1" x14ac:dyDescent="0.25">
      <c r="A828" s="503"/>
      <c r="B828" s="503"/>
      <c r="C828" s="503"/>
      <c r="H828" s="503"/>
      <c r="I828" s="503"/>
      <c r="J828" s="503"/>
      <c r="K828" s="503"/>
      <c r="AA828" s="503"/>
      <c r="AB828" s="503"/>
    </row>
    <row r="829" spans="1:28" ht="15.75" customHeight="1" x14ac:dyDescent="0.25">
      <c r="A829" s="503"/>
      <c r="B829" s="503"/>
      <c r="C829" s="503"/>
      <c r="H829" s="503"/>
      <c r="I829" s="503"/>
      <c r="J829" s="503"/>
      <c r="K829" s="503"/>
      <c r="AA829" s="503"/>
      <c r="AB829" s="503"/>
    </row>
    <row r="830" spans="1:28" ht="15.75" customHeight="1" x14ac:dyDescent="0.25">
      <c r="A830" s="503"/>
      <c r="B830" s="503"/>
      <c r="C830" s="503"/>
      <c r="H830" s="503"/>
      <c r="I830" s="503"/>
      <c r="J830" s="503"/>
      <c r="K830" s="503"/>
      <c r="AA830" s="503"/>
      <c r="AB830" s="503"/>
    </row>
    <row r="831" spans="1:28" ht="15.75" customHeight="1" x14ac:dyDescent="0.25">
      <c r="A831" s="503"/>
      <c r="B831" s="503"/>
      <c r="C831" s="503"/>
      <c r="H831" s="503"/>
      <c r="I831" s="503"/>
      <c r="J831" s="503"/>
      <c r="K831" s="503"/>
      <c r="AA831" s="503"/>
      <c r="AB831" s="503"/>
    </row>
    <row r="832" spans="1:28" ht="15.75" customHeight="1" x14ac:dyDescent="0.25">
      <c r="A832" s="503"/>
      <c r="B832" s="503"/>
      <c r="C832" s="503"/>
      <c r="H832" s="503"/>
      <c r="I832" s="503"/>
      <c r="J832" s="503"/>
      <c r="K832" s="503"/>
      <c r="AA832" s="503"/>
      <c r="AB832" s="503"/>
    </row>
    <row r="833" spans="1:28" ht="15.75" customHeight="1" x14ac:dyDescent="0.25">
      <c r="A833" s="503"/>
      <c r="B833" s="503"/>
      <c r="C833" s="503"/>
      <c r="H833" s="503"/>
      <c r="I833" s="503"/>
      <c r="J833" s="503"/>
      <c r="K833" s="503"/>
      <c r="AA833" s="503"/>
      <c r="AB833" s="503"/>
    </row>
    <row r="834" spans="1:28" ht="15.75" customHeight="1" x14ac:dyDescent="0.25">
      <c r="A834" s="503"/>
      <c r="B834" s="503"/>
      <c r="C834" s="503"/>
      <c r="H834" s="503"/>
      <c r="I834" s="503"/>
      <c r="J834" s="503"/>
      <c r="K834" s="503"/>
      <c r="AA834" s="503"/>
      <c r="AB834" s="503"/>
    </row>
    <row r="835" spans="1:28" ht="15.75" customHeight="1" x14ac:dyDescent="0.25">
      <c r="A835" s="503"/>
      <c r="B835" s="503"/>
      <c r="C835" s="503"/>
      <c r="H835" s="503"/>
      <c r="I835" s="503"/>
      <c r="J835" s="503"/>
      <c r="K835" s="503"/>
      <c r="AA835" s="503"/>
      <c r="AB835" s="503"/>
    </row>
    <row r="836" spans="1:28" ht="15.75" customHeight="1" x14ac:dyDescent="0.25">
      <c r="A836" s="503"/>
      <c r="B836" s="503"/>
      <c r="C836" s="503"/>
      <c r="H836" s="503"/>
      <c r="I836" s="503"/>
      <c r="J836" s="503"/>
      <c r="K836" s="503"/>
      <c r="AA836" s="503"/>
      <c r="AB836" s="503"/>
    </row>
    <row r="837" spans="1:28" ht="15.75" customHeight="1" x14ac:dyDescent="0.25">
      <c r="A837" s="503"/>
      <c r="B837" s="503"/>
      <c r="C837" s="503"/>
      <c r="H837" s="503"/>
      <c r="I837" s="503"/>
      <c r="J837" s="503"/>
      <c r="K837" s="503"/>
      <c r="AA837" s="503"/>
      <c r="AB837" s="503"/>
    </row>
    <row r="838" spans="1:28" ht="15.75" customHeight="1" x14ac:dyDescent="0.25">
      <c r="A838" s="503"/>
      <c r="B838" s="503"/>
      <c r="C838" s="503"/>
      <c r="H838" s="503"/>
      <c r="I838" s="503"/>
      <c r="J838" s="503"/>
      <c r="K838" s="503"/>
      <c r="AA838" s="503"/>
      <c r="AB838" s="503"/>
    </row>
    <row r="839" spans="1:28" ht="15.75" customHeight="1" x14ac:dyDescent="0.25">
      <c r="A839" s="503"/>
      <c r="B839" s="503"/>
      <c r="C839" s="503"/>
      <c r="H839" s="503"/>
      <c r="I839" s="503"/>
      <c r="J839" s="503"/>
      <c r="K839" s="503"/>
      <c r="AA839" s="503"/>
      <c r="AB839" s="503"/>
    </row>
    <row r="840" spans="1:28" ht="15.75" customHeight="1" x14ac:dyDescent="0.25">
      <c r="A840" s="503"/>
      <c r="B840" s="503"/>
      <c r="C840" s="503"/>
      <c r="H840" s="503"/>
      <c r="I840" s="503"/>
      <c r="J840" s="503"/>
      <c r="K840" s="503"/>
      <c r="AA840" s="503"/>
      <c r="AB840" s="503"/>
    </row>
    <row r="841" spans="1:28" ht="15.75" customHeight="1" x14ac:dyDescent="0.25">
      <c r="A841" s="503"/>
      <c r="B841" s="503"/>
      <c r="C841" s="503"/>
      <c r="H841" s="503"/>
      <c r="I841" s="503"/>
      <c r="J841" s="503"/>
      <c r="K841" s="503"/>
      <c r="AA841" s="503"/>
      <c r="AB841" s="503"/>
    </row>
    <row r="842" spans="1:28" ht="15.75" customHeight="1" x14ac:dyDescent="0.25">
      <c r="A842" s="503"/>
      <c r="B842" s="503"/>
      <c r="C842" s="503"/>
      <c r="H842" s="503"/>
      <c r="I842" s="503"/>
      <c r="J842" s="503"/>
      <c r="K842" s="503"/>
      <c r="AA842" s="503"/>
      <c r="AB842" s="503"/>
    </row>
    <row r="843" spans="1:28" ht="15.75" customHeight="1" x14ac:dyDescent="0.25">
      <c r="A843" s="503"/>
      <c r="B843" s="503"/>
      <c r="C843" s="503"/>
      <c r="H843" s="503"/>
      <c r="I843" s="503"/>
      <c r="J843" s="503"/>
      <c r="K843" s="503"/>
      <c r="AA843" s="503"/>
      <c r="AB843" s="503"/>
    </row>
    <row r="844" spans="1:28" ht="15.75" customHeight="1" x14ac:dyDescent="0.25">
      <c r="A844" s="503"/>
      <c r="B844" s="503"/>
      <c r="C844" s="503"/>
      <c r="H844" s="503"/>
      <c r="I844" s="503"/>
      <c r="J844" s="503"/>
      <c r="K844" s="503"/>
      <c r="AA844" s="503"/>
      <c r="AB844" s="503"/>
    </row>
    <row r="845" spans="1:28" ht="15.75" customHeight="1" x14ac:dyDescent="0.25">
      <c r="A845" s="503"/>
      <c r="B845" s="503"/>
      <c r="C845" s="503"/>
      <c r="H845" s="503"/>
      <c r="I845" s="503"/>
      <c r="J845" s="503"/>
      <c r="K845" s="503"/>
      <c r="AA845" s="503"/>
      <c r="AB845" s="503"/>
    </row>
    <row r="846" spans="1:28" ht="15.75" customHeight="1" x14ac:dyDescent="0.25">
      <c r="A846" s="503"/>
      <c r="B846" s="503"/>
      <c r="C846" s="503"/>
      <c r="H846" s="503"/>
      <c r="I846" s="503"/>
      <c r="J846" s="503"/>
      <c r="K846" s="503"/>
      <c r="AA846" s="503"/>
      <c r="AB846" s="503"/>
    </row>
    <row r="847" spans="1:28" ht="15.75" customHeight="1" x14ac:dyDescent="0.25">
      <c r="A847" s="503"/>
      <c r="B847" s="503"/>
      <c r="C847" s="503"/>
      <c r="H847" s="503"/>
      <c r="I847" s="503"/>
      <c r="J847" s="503"/>
      <c r="K847" s="503"/>
      <c r="AA847" s="503"/>
      <c r="AB847" s="503"/>
    </row>
    <row r="848" spans="1:28" ht="15.75" customHeight="1" x14ac:dyDescent="0.25">
      <c r="A848" s="503"/>
      <c r="B848" s="503"/>
      <c r="C848" s="503"/>
      <c r="H848" s="503"/>
      <c r="I848" s="503"/>
      <c r="J848" s="503"/>
      <c r="K848" s="503"/>
      <c r="AA848" s="503"/>
      <c r="AB848" s="503"/>
    </row>
    <row r="849" spans="1:28" ht="15.75" customHeight="1" x14ac:dyDescent="0.25">
      <c r="A849" s="503"/>
      <c r="B849" s="503"/>
      <c r="C849" s="503"/>
      <c r="H849" s="503"/>
      <c r="I849" s="503"/>
      <c r="J849" s="503"/>
      <c r="K849" s="503"/>
      <c r="AA849" s="503"/>
      <c r="AB849" s="503"/>
    </row>
    <row r="850" spans="1:28" ht="15.75" customHeight="1" x14ac:dyDescent="0.25">
      <c r="A850" s="503"/>
      <c r="B850" s="503"/>
      <c r="C850" s="503"/>
      <c r="H850" s="503"/>
      <c r="I850" s="503"/>
      <c r="J850" s="503"/>
      <c r="K850" s="503"/>
      <c r="AA850" s="503"/>
      <c r="AB850" s="503"/>
    </row>
    <row r="851" spans="1:28" ht="15.75" customHeight="1" x14ac:dyDescent="0.25">
      <c r="A851" s="503"/>
      <c r="B851" s="503"/>
      <c r="C851" s="503"/>
      <c r="H851" s="503"/>
      <c r="I851" s="503"/>
      <c r="J851" s="503"/>
      <c r="K851" s="503"/>
      <c r="AA851" s="503"/>
      <c r="AB851" s="503"/>
    </row>
    <row r="852" spans="1:28" ht="15.75" customHeight="1" x14ac:dyDescent="0.25">
      <c r="A852" s="503"/>
      <c r="B852" s="503"/>
      <c r="C852" s="503"/>
      <c r="H852" s="503"/>
      <c r="I852" s="503"/>
      <c r="J852" s="503"/>
      <c r="K852" s="503"/>
      <c r="AA852" s="503"/>
      <c r="AB852" s="503"/>
    </row>
    <row r="853" spans="1:28" ht="15.75" customHeight="1" x14ac:dyDescent="0.25">
      <c r="A853" s="503"/>
      <c r="B853" s="503"/>
      <c r="C853" s="503"/>
      <c r="H853" s="503"/>
      <c r="I853" s="503"/>
      <c r="J853" s="503"/>
      <c r="K853" s="503"/>
      <c r="AA853" s="503"/>
      <c r="AB853" s="503"/>
    </row>
    <row r="854" spans="1:28" ht="15.75" customHeight="1" x14ac:dyDescent="0.25">
      <c r="A854" s="503"/>
      <c r="B854" s="503"/>
      <c r="C854" s="503"/>
      <c r="H854" s="503"/>
      <c r="I854" s="503"/>
      <c r="J854" s="503"/>
      <c r="K854" s="503"/>
      <c r="AA854" s="503"/>
      <c r="AB854" s="503"/>
    </row>
    <row r="855" spans="1:28" ht="15.75" customHeight="1" x14ac:dyDescent="0.25">
      <c r="A855" s="503"/>
      <c r="B855" s="503"/>
      <c r="C855" s="503"/>
      <c r="H855" s="503"/>
      <c r="I855" s="503"/>
      <c r="J855" s="503"/>
      <c r="K855" s="503"/>
      <c r="AA855" s="503"/>
      <c r="AB855" s="503"/>
    </row>
    <row r="856" spans="1:28" ht="15.75" customHeight="1" x14ac:dyDescent="0.25">
      <c r="A856" s="503"/>
      <c r="B856" s="503"/>
      <c r="C856" s="503"/>
      <c r="H856" s="503"/>
      <c r="I856" s="503"/>
      <c r="J856" s="503"/>
      <c r="K856" s="503"/>
      <c r="AA856" s="503"/>
      <c r="AB856" s="503"/>
    </row>
    <row r="857" spans="1:28" ht="15.75" customHeight="1" x14ac:dyDescent="0.25">
      <c r="A857" s="503"/>
      <c r="B857" s="503"/>
      <c r="C857" s="503"/>
      <c r="H857" s="503"/>
      <c r="I857" s="503"/>
      <c r="J857" s="503"/>
      <c r="K857" s="503"/>
      <c r="AA857" s="503"/>
      <c r="AB857" s="503"/>
    </row>
    <row r="858" spans="1:28" ht="15.75" customHeight="1" x14ac:dyDescent="0.25">
      <c r="A858" s="503"/>
      <c r="B858" s="503"/>
      <c r="C858" s="503"/>
      <c r="H858" s="503"/>
      <c r="I858" s="503"/>
      <c r="J858" s="503"/>
      <c r="K858" s="503"/>
      <c r="AA858" s="503"/>
      <c r="AB858" s="503"/>
    </row>
    <row r="859" spans="1:28" ht="15.75" customHeight="1" x14ac:dyDescent="0.25">
      <c r="A859" s="503"/>
      <c r="B859" s="503"/>
      <c r="C859" s="503"/>
      <c r="H859" s="503"/>
      <c r="I859" s="503"/>
      <c r="J859" s="503"/>
      <c r="K859" s="503"/>
      <c r="AA859" s="503"/>
      <c r="AB859" s="503"/>
    </row>
    <row r="860" spans="1:28" ht="15.75" customHeight="1" x14ac:dyDescent="0.25">
      <c r="A860" s="503"/>
      <c r="B860" s="503"/>
      <c r="C860" s="503"/>
      <c r="H860" s="503"/>
      <c r="I860" s="503"/>
      <c r="J860" s="503"/>
      <c r="K860" s="503"/>
      <c r="AA860" s="503"/>
      <c r="AB860" s="503"/>
    </row>
    <row r="861" spans="1:28" ht="15.75" customHeight="1" x14ac:dyDescent="0.25">
      <c r="A861" s="503"/>
      <c r="B861" s="503"/>
      <c r="C861" s="503"/>
      <c r="H861" s="503"/>
      <c r="I861" s="503"/>
      <c r="J861" s="503"/>
      <c r="K861" s="503"/>
      <c r="AA861" s="503"/>
      <c r="AB861" s="503"/>
    </row>
    <row r="862" spans="1:28" ht="15.75" customHeight="1" x14ac:dyDescent="0.25">
      <c r="A862" s="503"/>
      <c r="B862" s="503"/>
      <c r="C862" s="503"/>
      <c r="H862" s="503"/>
      <c r="I862" s="503"/>
      <c r="J862" s="503"/>
      <c r="K862" s="503"/>
      <c r="AA862" s="503"/>
      <c r="AB862" s="503"/>
    </row>
    <row r="863" spans="1:28" ht="15.75" customHeight="1" x14ac:dyDescent="0.25">
      <c r="A863" s="503"/>
      <c r="B863" s="503"/>
      <c r="C863" s="503"/>
      <c r="H863" s="503"/>
      <c r="I863" s="503"/>
      <c r="J863" s="503"/>
      <c r="K863" s="503"/>
      <c r="AA863" s="503"/>
      <c r="AB863" s="503"/>
    </row>
    <row r="864" spans="1:28" ht="15.75" customHeight="1" x14ac:dyDescent="0.25">
      <c r="A864" s="503"/>
      <c r="B864" s="503"/>
      <c r="C864" s="503"/>
      <c r="H864" s="503"/>
      <c r="I864" s="503"/>
      <c r="J864" s="503"/>
      <c r="K864" s="503"/>
      <c r="AA864" s="503"/>
      <c r="AB864" s="503"/>
    </row>
    <row r="865" spans="1:28" ht="15.75" customHeight="1" x14ac:dyDescent="0.25">
      <c r="A865" s="503"/>
      <c r="B865" s="503"/>
      <c r="C865" s="503"/>
      <c r="H865" s="503"/>
      <c r="I865" s="503"/>
      <c r="J865" s="503"/>
      <c r="K865" s="503"/>
      <c r="AA865" s="503"/>
      <c r="AB865" s="503"/>
    </row>
    <row r="866" spans="1:28" ht="15.75" customHeight="1" x14ac:dyDescent="0.25">
      <c r="A866" s="503"/>
      <c r="B866" s="503"/>
      <c r="C866" s="503"/>
      <c r="H866" s="503"/>
      <c r="I866" s="503"/>
      <c r="J866" s="503"/>
      <c r="K866" s="503"/>
      <c r="AA866" s="503"/>
      <c r="AB866" s="503"/>
    </row>
    <row r="867" spans="1:28" ht="15.75" customHeight="1" x14ac:dyDescent="0.25">
      <c r="A867" s="503"/>
      <c r="B867" s="503"/>
      <c r="C867" s="503"/>
      <c r="H867" s="503"/>
      <c r="I867" s="503"/>
      <c r="J867" s="503"/>
      <c r="K867" s="503"/>
      <c r="AA867" s="503"/>
      <c r="AB867" s="503"/>
    </row>
    <row r="868" spans="1:28" ht="15.75" customHeight="1" x14ac:dyDescent="0.25">
      <c r="A868" s="503"/>
      <c r="B868" s="503"/>
      <c r="C868" s="503"/>
      <c r="H868" s="503"/>
      <c r="I868" s="503"/>
      <c r="J868" s="503"/>
      <c r="K868" s="503"/>
      <c r="AA868" s="503"/>
      <c r="AB868" s="503"/>
    </row>
    <row r="869" spans="1:28" ht="15.75" customHeight="1" x14ac:dyDescent="0.25">
      <c r="A869" s="503"/>
      <c r="B869" s="503"/>
      <c r="C869" s="503"/>
      <c r="H869" s="503"/>
      <c r="I869" s="503"/>
      <c r="J869" s="503"/>
      <c r="K869" s="503"/>
      <c r="AA869" s="503"/>
      <c r="AB869" s="503"/>
    </row>
    <row r="870" spans="1:28" ht="15.75" customHeight="1" x14ac:dyDescent="0.25">
      <c r="A870" s="503"/>
      <c r="B870" s="503"/>
      <c r="C870" s="503"/>
      <c r="H870" s="503"/>
      <c r="I870" s="503"/>
      <c r="J870" s="503"/>
      <c r="K870" s="503"/>
      <c r="AA870" s="503"/>
      <c r="AB870" s="503"/>
    </row>
    <row r="871" spans="1:28" ht="15.75" customHeight="1" x14ac:dyDescent="0.25">
      <c r="A871" s="503"/>
      <c r="B871" s="503"/>
      <c r="C871" s="503"/>
      <c r="H871" s="503"/>
      <c r="I871" s="503"/>
      <c r="J871" s="503"/>
      <c r="K871" s="503"/>
      <c r="AA871" s="503"/>
      <c r="AB871" s="503"/>
    </row>
    <row r="872" spans="1:28" ht="15.75" customHeight="1" x14ac:dyDescent="0.25">
      <c r="A872" s="503"/>
      <c r="B872" s="503"/>
      <c r="C872" s="503"/>
      <c r="H872" s="503"/>
      <c r="I872" s="503"/>
      <c r="J872" s="503"/>
      <c r="K872" s="503"/>
      <c r="AA872" s="503"/>
      <c r="AB872" s="503"/>
    </row>
    <row r="873" spans="1:28" ht="15.75" customHeight="1" x14ac:dyDescent="0.25">
      <c r="A873" s="503"/>
      <c r="B873" s="503"/>
      <c r="C873" s="503"/>
      <c r="H873" s="503"/>
      <c r="I873" s="503"/>
      <c r="J873" s="503"/>
      <c r="K873" s="503"/>
      <c r="AA873" s="503"/>
      <c r="AB873" s="503"/>
    </row>
    <row r="874" spans="1:28" ht="15.75" customHeight="1" x14ac:dyDescent="0.25">
      <c r="A874" s="503"/>
      <c r="B874" s="503"/>
      <c r="C874" s="503"/>
      <c r="H874" s="503"/>
      <c r="I874" s="503"/>
      <c r="J874" s="503"/>
      <c r="K874" s="503"/>
      <c r="AA874" s="503"/>
      <c r="AB874" s="503"/>
    </row>
    <row r="875" spans="1:28" ht="15.75" customHeight="1" x14ac:dyDescent="0.25">
      <c r="A875" s="503"/>
      <c r="B875" s="503"/>
      <c r="C875" s="503"/>
      <c r="H875" s="503"/>
      <c r="I875" s="503"/>
      <c r="J875" s="503"/>
      <c r="K875" s="503"/>
      <c r="AA875" s="503"/>
      <c r="AB875" s="503"/>
    </row>
    <row r="876" spans="1:28" ht="15.75" customHeight="1" x14ac:dyDescent="0.25">
      <c r="A876" s="503"/>
      <c r="B876" s="503"/>
      <c r="C876" s="503"/>
      <c r="H876" s="503"/>
      <c r="I876" s="503"/>
      <c r="J876" s="503"/>
      <c r="K876" s="503"/>
      <c r="AA876" s="503"/>
      <c r="AB876" s="503"/>
    </row>
    <row r="877" spans="1:28" ht="15.75" customHeight="1" x14ac:dyDescent="0.25">
      <c r="A877" s="503"/>
      <c r="B877" s="503"/>
      <c r="C877" s="503"/>
      <c r="H877" s="503"/>
      <c r="I877" s="503"/>
      <c r="J877" s="503"/>
      <c r="K877" s="503"/>
      <c r="AA877" s="503"/>
      <c r="AB877" s="503"/>
    </row>
    <row r="878" spans="1:28" ht="15.75" customHeight="1" x14ac:dyDescent="0.25">
      <c r="A878" s="503"/>
      <c r="B878" s="503"/>
      <c r="C878" s="503"/>
      <c r="H878" s="503"/>
      <c r="I878" s="503"/>
      <c r="J878" s="503"/>
      <c r="K878" s="503"/>
      <c r="AA878" s="503"/>
      <c r="AB878" s="503"/>
    </row>
    <row r="879" spans="1:28" ht="15.75" customHeight="1" x14ac:dyDescent="0.25">
      <c r="A879" s="503"/>
      <c r="B879" s="503"/>
      <c r="C879" s="503"/>
      <c r="H879" s="503"/>
      <c r="I879" s="503"/>
      <c r="J879" s="503"/>
      <c r="K879" s="503"/>
      <c r="AA879" s="503"/>
      <c r="AB879" s="503"/>
    </row>
    <row r="880" spans="1:28" ht="15.75" customHeight="1" x14ac:dyDescent="0.25">
      <c r="A880" s="503"/>
      <c r="B880" s="503"/>
      <c r="C880" s="503"/>
      <c r="H880" s="503"/>
      <c r="I880" s="503"/>
      <c r="J880" s="503"/>
      <c r="K880" s="503"/>
      <c r="AA880" s="503"/>
      <c r="AB880" s="503"/>
    </row>
    <row r="881" spans="1:28" ht="15.75" customHeight="1" x14ac:dyDescent="0.25">
      <c r="A881" s="503"/>
      <c r="B881" s="503"/>
      <c r="C881" s="503"/>
      <c r="H881" s="503"/>
      <c r="I881" s="503"/>
      <c r="J881" s="503"/>
      <c r="K881" s="503"/>
      <c r="AA881" s="503"/>
      <c r="AB881" s="503"/>
    </row>
    <row r="882" spans="1:28" ht="15.75" customHeight="1" x14ac:dyDescent="0.25">
      <c r="A882" s="503"/>
      <c r="B882" s="503"/>
      <c r="C882" s="503"/>
      <c r="H882" s="503"/>
      <c r="I882" s="503"/>
      <c r="J882" s="503"/>
      <c r="K882" s="503"/>
      <c r="AA882" s="503"/>
      <c r="AB882" s="503"/>
    </row>
    <row r="883" spans="1:28" ht="15.75" customHeight="1" x14ac:dyDescent="0.25">
      <c r="A883" s="503"/>
      <c r="B883" s="503"/>
      <c r="C883" s="503"/>
      <c r="H883" s="503"/>
      <c r="I883" s="503"/>
      <c r="J883" s="503"/>
      <c r="K883" s="503"/>
      <c r="AA883" s="503"/>
      <c r="AB883" s="503"/>
    </row>
    <row r="884" spans="1:28" ht="15.75" customHeight="1" x14ac:dyDescent="0.25">
      <c r="A884" s="503"/>
      <c r="B884" s="503"/>
      <c r="C884" s="503"/>
      <c r="H884" s="503"/>
      <c r="I884" s="503"/>
      <c r="J884" s="503"/>
      <c r="K884" s="503"/>
      <c r="AA884" s="503"/>
      <c r="AB884" s="503"/>
    </row>
    <row r="885" spans="1:28" ht="15.75" customHeight="1" x14ac:dyDescent="0.25">
      <c r="A885" s="503"/>
      <c r="B885" s="503"/>
      <c r="C885" s="503"/>
      <c r="H885" s="503"/>
      <c r="I885" s="503"/>
      <c r="J885" s="503"/>
      <c r="K885" s="503"/>
      <c r="AA885" s="503"/>
      <c r="AB885" s="503"/>
    </row>
    <row r="886" spans="1:28" ht="15.75" customHeight="1" x14ac:dyDescent="0.25">
      <c r="A886" s="503"/>
      <c r="B886" s="503"/>
      <c r="C886" s="503"/>
      <c r="H886" s="503"/>
      <c r="I886" s="503"/>
      <c r="J886" s="503"/>
      <c r="K886" s="503"/>
      <c r="AA886" s="503"/>
      <c r="AB886" s="503"/>
    </row>
    <row r="887" spans="1:28" ht="15.75" customHeight="1" x14ac:dyDescent="0.25">
      <c r="A887" s="503"/>
      <c r="B887" s="503"/>
      <c r="C887" s="503"/>
      <c r="H887" s="503"/>
      <c r="I887" s="503"/>
      <c r="J887" s="503"/>
      <c r="K887" s="503"/>
      <c r="AA887" s="503"/>
      <c r="AB887" s="503"/>
    </row>
    <row r="888" spans="1:28" ht="15.75" customHeight="1" x14ac:dyDescent="0.25">
      <c r="A888" s="503"/>
      <c r="B888" s="503"/>
      <c r="C888" s="503"/>
      <c r="H888" s="503"/>
      <c r="I888" s="503"/>
      <c r="J888" s="503"/>
      <c r="K888" s="503"/>
      <c r="AA888" s="503"/>
      <c r="AB888" s="503"/>
    </row>
    <row r="889" spans="1:28" ht="15.75" customHeight="1" x14ac:dyDescent="0.25">
      <c r="A889" s="503"/>
      <c r="B889" s="503"/>
      <c r="C889" s="503"/>
      <c r="H889" s="503"/>
      <c r="I889" s="503"/>
      <c r="J889" s="503"/>
      <c r="K889" s="503"/>
      <c r="AA889" s="503"/>
      <c r="AB889" s="503"/>
    </row>
    <row r="890" spans="1:28" ht="15.75" customHeight="1" x14ac:dyDescent="0.25">
      <c r="A890" s="503"/>
      <c r="B890" s="503"/>
      <c r="C890" s="503"/>
      <c r="H890" s="503"/>
      <c r="I890" s="503"/>
      <c r="J890" s="503"/>
      <c r="K890" s="503"/>
      <c r="AA890" s="503"/>
      <c r="AB890" s="503"/>
    </row>
    <row r="891" spans="1:28" ht="15.75" customHeight="1" x14ac:dyDescent="0.25">
      <c r="A891" s="503"/>
      <c r="B891" s="503"/>
      <c r="C891" s="503"/>
      <c r="H891" s="503"/>
      <c r="I891" s="503"/>
      <c r="J891" s="503"/>
      <c r="K891" s="503"/>
      <c r="AA891" s="503"/>
      <c r="AB891" s="503"/>
    </row>
    <row r="892" spans="1:28" ht="15.75" customHeight="1" x14ac:dyDescent="0.25">
      <c r="A892" s="503"/>
      <c r="B892" s="503"/>
      <c r="C892" s="503"/>
      <c r="H892" s="503"/>
      <c r="I892" s="503"/>
      <c r="J892" s="503"/>
      <c r="K892" s="503"/>
      <c r="AA892" s="503"/>
      <c r="AB892" s="503"/>
    </row>
    <row r="893" spans="1:28" ht="15.75" customHeight="1" x14ac:dyDescent="0.25">
      <c r="A893" s="503"/>
      <c r="B893" s="503"/>
      <c r="C893" s="503"/>
      <c r="H893" s="503"/>
      <c r="I893" s="503"/>
      <c r="J893" s="503"/>
      <c r="K893" s="503"/>
      <c r="AA893" s="503"/>
      <c r="AB893" s="503"/>
    </row>
    <row r="894" spans="1:28" ht="15.75" customHeight="1" x14ac:dyDescent="0.25">
      <c r="A894" s="503"/>
      <c r="B894" s="503"/>
      <c r="C894" s="503"/>
      <c r="H894" s="503"/>
      <c r="I894" s="503"/>
      <c r="J894" s="503"/>
      <c r="K894" s="503"/>
      <c r="AA894" s="503"/>
      <c r="AB894" s="503"/>
    </row>
    <row r="895" spans="1:28" ht="15.75" customHeight="1" x14ac:dyDescent="0.25">
      <c r="A895" s="503"/>
      <c r="B895" s="503"/>
      <c r="C895" s="503"/>
      <c r="H895" s="503"/>
      <c r="I895" s="503"/>
      <c r="J895" s="503"/>
      <c r="K895" s="503"/>
      <c r="AA895" s="503"/>
      <c r="AB895" s="503"/>
    </row>
    <row r="896" spans="1:28" ht="15.75" customHeight="1" x14ac:dyDescent="0.25">
      <c r="A896" s="503"/>
      <c r="B896" s="503"/>
      <c r="C896" s="503"/>
      <c r="H896" s="503"/>
      <c r="I896" s="503"/>
      <c r="J896" s="503"/>
      <c r="K896" s="503"/>
      <c r="AA896" s="503"/>
      <c r="AB896" s="503"/>
    </row>
    <row r="897" spans="1:28" ht="15.75" customHeight="1" x14ac:dyDescent="0.25">
      <c r="A897" s="503"/>
      <c r="B897" s="503"/>
      <c r="C897" s="503"/>
      <c r="H897" s="503"/>
      <c r="I897" s="503"/>
      <c r="J897" s="503"/>
      <c r="K897" s="503"/>
      <c r="AA897" s="503"/>
      <c r="AB897" s="503"/>
    </row>
    <row r="898" spans="1:28" ht="15.75" customHeight="1" x14ac:dyDescent="0.25">
      <c r="A898" s="503"/>
      <c r="B898" s="503"/>
      <c r="C898" s="503"/>
      <c r="H898" s="503"/>
      <c r="I898" s="503"/>
      <c r="J898" s="503"/>
      <c r="K898" s="503"/>
      <c r="AA898" s="503"/>
      <c r="AB898" s="503"/>
    </row>
    <row r="899" spans="1:28" ht="15.75" customHeight="1" x14ac:dyDescent="0.25">
      <c r="A899" s="503"/>
      <c r="B899" s="503"/>
      <c r="C899" s="503"/>
      <c r="H899" s="503"/>
      <c r="I899" s="503"/>
      <c r="J899" s="503"/>
      <c r="K899" s="503"/>
      <c r="AA899" s="503"/>
      <c r="AB899" s="503"/>
    </row>
    <row r="900" spans="1:28" ht="15.75" customHeight="1" x14ac:dyDescent="0.25">
      <c r="A900" s="503"/>
      <c r="B900" s="503"/>
      <c r="C900" s="503"/>
      <c r="H900" s="503"/>
      <c r="I900" s="503"/>
      <c r="J900" s="503"/>
      <c r="K900" s="503"/>
      <c r="AA900" s="503"/>
      <c r="AB900" s="503"/>
    </row>
    <row r="901" spans="1:28" ht="15.75" customHeight="1" x14ac:dyDescent="0.25">
      <c r="A901" s="503"/>
      <c r="B901" s="503"/>
      <c r="C901" s="503"/>
      <c r="H901" s="503"/>
      <c r="I901" s="503"/>
      <c r="J901" s="503"/>
      <c r="K901" s="503"/>
      <c r="AA901" s="503"/>
      <c r="AB901" s="503"/>
    </row>
    <row r="902" spans="1:28" ht="15.75" customHeight="1" x14ac:dyDescent="0.25">
      <c r="A902" s="503"/>
      <c r="B902" s="503"/>
      <c r="C902" s="503"/>
      <c r="H902" s="503"/>
      <c r="I902" s="503"/>
      <c r="J902" s="503"/>
      <c r="K902" s="503"/>
      <c r="AA902" s="503"/>
      <c r="AB902" s="503"/>
    </row>
    <row r="903" spans="1:28" ht="15.75" customHeight="1" x14ac:dyDescent="0.25">
      <c r="A903" s="503"/>
      <c r="B903" s="503"/>
      <c r="C903" s="503"/>
      <c r="H903" s="503"/>
      <c r="I903" s="503"/>
      <c r="J903" s="503"/>
      <c r="K903" s="503"/>
      <c r="AA903" s="503"/>
      <c r="AB903" s="503"/>
    </row>
    <row r="904" spans="1:28" ht="15.75" customHeight="1" x14ac:dyDescent="0.25">
      <c r="A904" s="503"/>
      <c r="B904" s="503"/>
      <c r="C904" s="503"/>
      <c r="H904" s="503"/>
      <c r="I904" s="503"/>
      <c r="J904" s="503"/>
      <c r="K904" s="503"/>
      <c r="AA904" s="503"/>
      <c r="AB904" s="503"/>
    </row>
    <row r="905" spans="1:28" ht="15.75" customHeight="1" x14ac:dyDescent="0.25">
      <c r="A905" s="503"/>
      <c r="B905" s="503"/>
      <c r="C905" s="503"/>
      <c r="H905" s="503"/>
      <c r="I905" s="503"/>
      <c r="J905" s="503"/>
      <c r="K905" s="503"/>
      <c r="AA905" s="503"/>
      <c r="AB905" s="503"/>
    </row>
    <row r="906" spans="1:28" ht="15.75" customHeight="1" x14ac:dyDescent="0.25">
      <c r="A906" s="503"/>
      <c r="B906" s="503"/>
      <c r="C906" s="503"/>
      <c r="H906" s="503"/>
      <c r="I906" s="503"/>
      <c r="J906" s="503"/>
      <c r="K906" s="503"/>
      <c r="AA906" s="503"/>
      <c r="AB906" s="503"/>
    </row>
    <row r="907" spans="1:28" ht="15.75" customHeight="1" x14ac:dyDescent="0.25">
      <c r="A907" s="503"/>
      <c r="B907" s="503"/>
      <c r="C907" s="503"/>
      <c r="H907" s="503"/>
      <c r="I907" s="503"/>
      <c r="J907" s="503"/>
      <c r="K907" s="503"/>
      <c r="AA907" s="503"/>
      <c r="AB907" s="503"/>
    </row>
    <row r="908" spans="1:28" ht="15.75" customHeight="1" x14ac:dyDescent="0.25">
      <c r="A908" s="503"/>
      <c r="B908" s="503"/>
      <c r="C908" s="503"/>
      <c r="H908" s="503"/>
      <c r="I908" s="503"/>
      <c r="J908" s="503"/>
      <c r="K908" s="503"/>
      <c r="AA908" s="503"/>
      <c r="AB908" s="503"/>
    </row>
    <row r="909" spans="1:28" ht="15.75" customHeight="1" x14ac:dyDescent="0.25">
      <c r="A909" s="503"/>
      <c r="B909" s="503"/>
      <c r="C909" s="503"/>
      <c r="H909" s="503"/>
      <c r="I909" s="503"/>
      <c r="J909" s="503"/>
      <c r="K909" s="503"/>
      <c r="AA909" s="503"/>
      <c r="AB909" s="503"/>
    </row>
    <row r="910" spans="1:28" ht="15.75" customHeight="1" x14ac:dyDescent="0.25">
      <c r="A910" s="503"/>
      <c r="B910" s="503"/>
      <c r="C910" s="503"/>
      <c r="H910" s="503"/>
      <c r="I910" s="503"/>
      <c r="J910" s="503"/>
      <c r="K910" s="503"/>
      <c r="AA910" s="503"/>
      <c r="AB910" s="503"/>
    </row>
    <row r="911" spans="1:28" ht="15.75" customHeight="1" x14ac:dyDescent="0.25">
      <c r="A911" s="503"/>
      <c r="B911" s="503"/>
      <c r="C911" s="503"/>
      <c r="H911" s="503"/>
      <c r="I911" s="503"/>
      <c r="J911" s="503"/>
      <c r="K911" s="503"/>
      <c r="AA911" s="503"/>
      <c r="AB911" s="503"/>
    </row>
    <row r="912" spans="1:28" ht="15.75" customHeight="1" x14ac:dyDescent="0.25">
      <c r="A912" s="503"/>
      <c r="B912" s="503"/>
      <c r="C912" s="503"/>
      <c r="H912" s="503"/>
      <c r="I912" s="503"/>
      <c r="J912" s="503"/>
      <c r="K912" s="503"/>
      <c r="AA912" s="503"/>
      <c r="AB912" s="503"/>
    </row>
    <row r="913" spans="1:28" ht="15.75" customHeight="1" x14ac:dyDescent="0.25">
      <c r="A913" s="503"/>
      <c r="B913" s="503"/>
      <c r="C913" s="503"/>
      <c r="H913" s="503"/>
      <c r="I913" s="503"/>
      <c r="J913" s="503"/>
      <c r="K913" s="503"/>
      <c r="AA913" s="503"/>
      <c r="AB913" s="503"/>
    </row>
    <row r="914" spans="1:28" ht="15.75" customHeight="1" x14ac:dyDescent="0.25">
      <c r="A914" s="503"/>
      <c r="B914" s="503"/>
      <c r="C914" s="503"/>
      <c r="H914" s="503"/>
      <c r="I914" s="503"/>
      <c r="J914" s="503"/>
      <c r="K914" s="503"/>
      <c r="AA914" s="503"/>
      <c r="AB914" s="503"/>
    </row>
    <row r="915" spans="1:28" ht="15.75" customHeight="1" x14ac:dyDescent="0.25">
      <c r="A915" s="503"/>
      <c r="B915" s="503"/>
      <c r="C915" s="503"/>
      <c r="H915" s="503"/>
      <c r="I915" s="503"/>
      <c r="J915" s="503"/>
      <c r="K915" s="503"/>
      <c r="AA915" s="503"/>
      <c r="AB915" s="503"/>
    </row>
    <row r="916" spans="1:28" ht="15.75" customHeight="1" x14ac:dyDescent="0.25">
      <c r="A916" s="503"/>
      <c r="B916" s="503"/>
      <c r="C916" s="503"/>
      <c r="H916" s="503"/>
      <c r="I916" s="503"/>
      <c r="J916" s="503"/>
      <c r="K916" s="503"/>
      <c r="AA916" s="503"/>
      <c r="AB916" s="503"/>
    </row>
    <row r="917" spans="1:28" ht="15.75" customHeight="1" x14ac:dyDescent="0.25">
      <c r="A917" s="503"/>
      <c r="B917" s="503"/>
      <c r="C917" s="503"/>
      <c r="H917" s="503"/>
      <c r="I917" s="503"/>
      <c r="J917" s="503"/>
      <c r="K917" s="503"/>
      <c r="AA917" s="503"/>
      <c r="AB917" s="503"/>
    </row>
    <row r="918" spans="1:28" ht="15.75" customHeight="1" x14ac:dyDescent="0.25">
      <c r="A918" s="503"/>
      <c r="B918" s="503"/>
      <c r="C918" s="503"/>
      <c r="H918" s="503"/>
      <c r="I918" s="503"/>
      <c r="J918" s="503"/>
      <c r="K918" s="503"/>
      <c r="AA918" s="503"/>
      <c r="AB918" s="503"/>
    </row>
    <row r="919" spans="1:28" ht="15.75" customHeight="1" x14ac:dyDescent="0.25">
      <c r="A919" s="503"/>
      <c r="B919" s="503"/>
      <c r="C919" s="503"/>
      <c r="H919" s="503"/>
      <c r="I919" s="503"/>
      <c r="J919" s="503"/>
      <c r="K919" s="503"/>
      <c r="AA919" s="503"/>
      <c r="AB919" s="503"/>
    </row>
    <row r="920" spans="1:28" ht="15.75" customHeight="1" x14ac:dyDescent="0.25">
      <c r="A920" s="503"/>
      <c r="B920" s="503"/>
      <c r="C920" s="503"/>
      <c r="H920" s="503"/>
      <c r="I920" s="503"/>
      <c r="J920" s="503"/>
      <c r="K920" s="503"/>
      <c r="AA920" s="503"/>
      <c r="AB920" s="503"/>
    </row>
    <row r="921" spans="1:28" ht="15.75" customHeight="1" x14ac:dyDescent="0.25">
      <c r="A921" s="503"/>
      <c r="B921" s="503"/>
      <c r="C921" s="503"/>
      <c r="H921" s="503"/>
      <c r="I921" s="503"/>
      <c r="J921" s="503"/>
      <c r="K921" s="503"/>
      <c r="AA921" s="503"/>
      <c r="AB921" s="503"/>
    </row>
    <row r="922" spans="1:28" ht="15.75" customHeight="1" x14ac:dyDescent="0.25">
      <c r="A922" s="503"/>
      <c r="B922" s="503"/>
      <c r="C922" s="503"/>
      <c r="H922" s="503"/>
      <c r="I922" s="503"/>
      <c r="J922" s="503"/>
      <c r="K922" s="503"/>
      <c r="AA922" s="503"/>
      <c r="AB922" s="503"/>
    </row>
    <row r="923" spans="1:28" ht="15.75" customHeight="1" x14ac:dyDescent="0.25">
      <c r="A923" s="503"/>
      <c r="B923" s="503"/>
      <c r="C923" s="503"/>
      <c r="H923" s="503"/>
      <c r="I923" s="503"/>
      <c r="J923" s="503"/>
      <c r="K923" s="503"/>
      <c r="AA923" s="503"/>
      <c r="AB923" s="503"/>
    </row>
    <row r="924" spans="1:28" ht="15.75" customHeight="1" x14ac:dyDescent="0.25">
      <c r="A924" s="503"/>
      <c r="B924" s="503"/>
      <c r="C924" s="503"/>
      <c r="H924" s="503"/>
      <c r="I924" s="503"/>
      <c r="J924" s="503"/>
      <c r="K924" s="503"/>
      <c r="AA924" s="503"/>
      <c r="AB924" s="503"/>
    </row>
    <row r="925" spans="1:28" ht="15.75" customHeight="1" x14ac:dyDescent="0.25">
      <c r="A925" s="503"/>
      <c r="B925" s="503"/>
      <c r="C925" s="503"/>
      <c r="H925" s="503"/>
      <c r="I925" s="503"/>
      <c r="J925" s="503"/>
      <c r="K925" s="503"/>
      <c r="AA925" s="503"/>
      <c r="AB925" s="503"/>
    </row>
    <row r="926" spans="1:28" ht="15.75" customHeight="1" x14ac:dyDescent="0.25">
      <c r="A926" s="503"/>
      <c r="B926" s="503"/>
      <c r="C926" s="503"/>
      <c r="H926" s="503"/>
      <c r="I926" s="503"/>
      <c r="J926" s="503"/>
      <c r="K926" s="503"/>
      <c r="AA926" s="503"/>
      <c r="AB926" s="503"/>
    </row>
    <row r="927" spans="1:28" ht="15.75" customHeight="1" x14ac:dyDescent="0.25">
      <c r="A927" s="503"/>
      <c r="B927" s="503"/>
      <c r="C927" s="503"/>
      <c r="H927" s="503"/>
      <c r="I927" s="503"/>
      <c r="J927" s="503"/>
      <c r="K927" s="503"/>
      <c r="AA927" s="503"/>
      <c r="AB927" s="503"/>
    </row>
    <row r="928" spans="1:28" ht="15.75" customHeight="1" x14ac:dyDescent="0.25">
      <c r="A928" s="503"/>
      <c r="B928" s="503"/>
      <c r="C928" s="503"/>
      <c r="H928" s="503"/>
      <c r="I928" s="503"/>
      <c r="J928" s="503"/>
      <c r="K928" s="503"/>
      <c r="AA928" s="503"/>
      <c r="AB928" s="503"/>
    </row>
    <row r="929" spans="1:28" ht="15.75" customHeight="1" x14ac:dyDescent="0.25">
      <c r="A929" s="503"/>
      <c r="B929" s="503"/>
      <c r="C929" s="503"/>
      <c r="H929" s="503"/>
      <c r="I929" s="503"/>
      <c r="J929" s="503"/>
      <c r="K929" s="503"/>
      <c r="AA929" s="503"/>
      <c r="AB929" s="503"/>
    </row>
    <row r="930" spans="1:28" ht="15.75" customHeight="1" x14ac:dyDescent="0.25">
      <c r="A930" s="503"/>
      <c r="B930" s="503"/>
      <c r="C930" s="503"/>
      <c r="H930" s="503"/>
      <c r="I930" s="503"/>
      <c r="J930" s="503"/>
      <c r="K930" s="503"/>
      <c r="AA930" s="503"/>
      <c r="AB930" s="503"/>
    </row>
    <row r="931" spans="1:28" ht="15.75" customHeight="1" x14ac:dyDescent="0.25">
      <c r="A931" s="503"/>
      <c r="B931" s="503"/>
      <c r="C931" s="503"/>
      <c r="H931" s="503"/>
      <c r="I931" s="503"/>
      <c r="J931" s="503"/>
      <c r="K931" s="503"/>
      <c r="AA931" s="503"/>
      <c r="AB931" s="503"/>
    </row>
    <row r="932" spans="1:28" ht="15.75" customHeight="1" x14ac:dyDescent="0.25">
      <c r="A932" s="503"/>
      <c r="B932" s="503"/>
      <c r="C932" s="503"/>
      <c r="H932" s="503"/>
      <c r="I932" s="503"/>
      <c r="J932" s="503"/>
      <c r="K932" s="503"/>
      <c r="AA932" s="503"/>
      <c r="AB932" s="503"/>
    </row>
    <row r="933" spans="1:28" ht="15.75" customHeight="1" x14ac:dyDescent="0.25">
      <c r="A933" s="503"/>
      <c r="B933" s="503"/>
      <c r="C933" s="503"/>
      <c r="H933" s="503"/>
      <c r="I933" s="503"/>
      <c r="J933" s="503"/>
      <c r="K933" s="503"/>
      <c r="AA933" s="503"/>
      <c r="AB933" s="503"/>
    </row>
    <row r="934" spans="1:28" ht="15.75" customHeight="1" x14ac:dyDescent="0.25">
      <c r="A934" s="503"/>
      <c r="B934" s="503"/>
      <c r="C934" s="503"/>
      <c r="H934" s="503"/>
      <c r="I934" s="503"/>
      <c r="J934" s="503"/>
      <c r="K934" s="503"/>
      <c r="AA934" s="503"/>
      <c r="AB934" s="503"/>
    </row>
    <row r="935" spans="1:28" ht="15.75" customHeight="1" x14ac:dyDescent="0.25">
      <c r="A935" s="503"/>
      <c r="B935" s="503"/>
      <c r="C935" s="503"/>
      <c r="H935" s="503"/>
      <c r="I935" s="503"/>
      <c r="J935" s="503"/>
      <c r="K935" s="503"/>
      <c r="AA935" s="503"/>
      <c r="AB935" s="503"/>
    </row>
    <row r="936" spans="1:28" ht="15.75" customHeight="1" x14ac:dyDescent="0.25">
      <c r="A936" s="503"/>
      <c r="B936" s="503"/>
      <c r="C936" s="503"/>
      <c r="H936" s="503"/>
      <c r="I936" s="503"/>
      <c r="J936" s="503"/>
      <c r="K936" s="503"/>
      <c r="AA936" s="503"/>
      <c r="AB936" s="503"/>
    </row>
    <row r="937" spans="1:28" ht="15.75" customHeight="1" x14ac:dyDescent="0.25">
      <c r="A937" s="503"/>
      <c r="B937" s="503"/>
      <c r="C937" s="503"/>
      <c r="H937" s="503"/>
      <c r="I937" s="503"/>
      <c r="J937" s="503"/>
      <c r="K937" s="503"/>
      <c r="AA937" s="503"/>
      <c r="AB937" s="503"/>
    </row>
    <row r="938" spans="1:28" ht="15.75" customHeight="1" x14ac:dyDescent="0.25">
      <c r="A938" s="503"/>
      <c r="B938" s="503"/>
      <c r="C938" s="503"/>
      <c r="H938" s="503"/>
      <c r="I938" s="503"/>
      <c r="J938" s="503"/>
      <c r="K938" s="503"/>
      <c r="AA938" s="503"/>
      <c r="AB938" s="503"/>
    </row>
    <row r="939" spans="1:28" ht="15.75" customHeight="1" x14ac:dyDescent="0.25">
      <c r="A939" s="503"/>
      <c r="B939" s="503"/>
      <c r="C939" s="503"/>
      <c r="H939" s="503"/>
      <c r="I939" s="503"/>
      <c r="J939" s="503"/>
      <c r="K939" s="503"/>
      <c r="AA939" s="503"/>
      <c r="AB939" s="503"/>
    </row>
    <row r="940" spans="1:28" ht="15.75" customHeight="1" x14ac:dyDescent="0.25">
      <c r="A940" s="503"/>
      <c r="B940" s="503"/>
      <c r="C940" s="503"/>
      <c r="H940" s="503"/>
      <c r="I940" s="503"/>
      <c r="J940" s="503"/>
      <c r="K940" s="503"/>
      <c r="AA940" s="503"/>
      <c r="AB940" s="503"/>
    </row>
    <row r="941" spans="1:28" ht="15.75" customHeight="1" x14ac:dyDescent="0.25">
      <c r="A941" s="503"/>
      <c r="B941" s="503"/>
      <c r="C941" s="503"/>
      <c r="H941" s="503"/>
      <c r="I941" s="503"/>
      <c r="J941" s="503"/>
      <c r="K941" s="503"/>
      <c r="AA941" s="503"/>
      <c r="AB941" s="503"/>
    </row>
    <row r="942" spans="1:28" ht="15.75" customHeight="1" x14ac:dyDescent="0.25">
      <c r="A942" s="503"/>
      <c r="B942" s="503"/>
      <c r="C942" s="503"/>
      <c r="H942" s="503"/>
      <c r="I942" s="503"/>
      <c r="J942" s="503"/>
      <c r="K942" s="503"/>
      <c r="AA942" s="503"/>
      <c r="AB942" s="503"/>
    </row>
    <row r="943" spans="1:28" ht="15.75" customHeight="1" x14ac:dyDescent="0.25">
      <c r="A943" s="503"/>
      <c r="B943" s="503"/>
      <c r="C943" s="503"/>
      <c r="H943" s="503"/>
      <c r="I943" s="503"/>
      <c r="J943" s="503"/>
      <c r="K943" s="503"/>
      <c r="AA943" s="503"/>
      <c r="AB943" s="503"/>
    </row>
    <row r="944" spans="1:28" ht="15.75" customHeight="1" x14ac:dyDescent="0.25">
      <c r="A944" s="503"/>
      <c r="B944" s="503"/>
      <c r="C944" s="503"/>
      <c r="H944" s="503"/>
      <c r="I944" s="503"/>
      <c r="J944" s="503"/>
      <c r="K944" s="503"/>
      <c r="AA944" s="503"/>
      <c r="AB944" s="503"/>
    </row>
    <row r="945" spans="1:28" ht="15.75" customHeight="1" x14ac:dyDescent="0.25">
      <c r="A945" s="503"/>
      <c r="B945" s="503"/>
      <c r="C945" s="503"/>
      <c r="H945" s="503"/>
      <c r="I945" s="503"/>
      <c r="J945" s="503"/>
      <c r="K945" s="503"/>
      <c r="AA945" s="503"/>
      <c r="AB945" s="503"/>
    </row>
    <row r="946" spans="1:28" ht="15.75" customHeight="1" x14ac:dyDescent="0.25">
      <c r="A946" s="503"/>
      <c r="B946" s="503"/>
      <c r="C946" s="503"/>
      <c r="H946" s="503"/>
      <c r="I946" s="503"/>
      <c r="J946" s="503"/>
      <c r="K946" s="503"/>
      <c r="AA946" s="503"/>
      <c r="AB946" s="503"/>
    </row>
    <row r="947" spans="1:28" ht="15.75" customHeight="1" x14ac:dyDescent="0.25">
      <c r="A947" s="503"/>
      <c r="B947" s="503"/>
      <c r="C947" s="503"/>
      <c r="H947" s="503"/>
      <c r="I947" s="503"/>
      <c r="J947" s="503"/>
      <c r="K947" s="503"/>
      <c r="AA947" s="503"/>
      <c r="AB947" s="503"/>
    </row>
    <row r="948" spans="1:28" ht="15.75" customHeight="1" x14ac:dyDescent="0.25">
      <c r="A948" s="503"/>
      <c r="B948" s="503"/>
      <c r="C948" s="503"/>
      <c r="H948" s="503"/>
      <c r="I948" s="503"/>
      <c r="J948" s="503"/>
      <c r="K948" s="503"/>
      <c r="AA948" s="503"/>
      <c r="AB948" s="503"/>
    </row>
    <row r="949" spans="1:28" ht="15.75" customHeight="1" x14ac:dyDescent="0.25">
      <c r="A949" s="503"/>
      <c r="B949" s="503"/>
      <c r="C949" s="503"/>
      <c r="H949" s="503"/>
      <c r="I949" s="503"/>
      <c r="J949" s="503"/>
      <c r="K949" s="503"/>
      <c r="AA949" s="503"/>
      <c r="AB949" s="503"/>
    </row>
    <row r="950" spans="1:28" ht="15.75" customHeight="1" x14ac:dyDescent="0.25">
      <c r="A950" s="503"/>
      <c r="B950" s="503"/>
      <c r="C950" s="503"/>
      <c r="H950" s="503"/>
      <c r="I950" s="503"/>
      <c r="J950" s="503"/>
      <c r="K950" s="503"/>
      <c r="AA950" s="503"/>
      <c r="AB950" s="503"/>
    </row>
    <row r="951" spans="1:28" ht="15.75" customHeight="1" x14ac:dyDescent="0.25">
      <c r="A951" s="503"/>
      <c r="B951" s="503"/>
      <c r="C951" s="503"/>
      <c r="H951" s="503"/>
      <c r="I951" s="503"/>
      <c r="J951" s="503"/>
      <c r="K951" s="503"/>
      <c r="AA951" s="503"/>
      <c r="AB951" s="503"/>
    </row>
    <row r="952" spans="1:28" ht="15.75" customHeight="1" x14ac:dyDescent="0.25">
      <c r="A952" s="503"/>
      <c r="B952" s="503"/>
      <c r="C952" s="503"/>
      <c r="H952" s="503"/>
      <c r="I952" s="503"/>
      <c r="J952" s="503"/>
      <c r="K952" s="503"/>
      <c r="AA952" s="503"/>
      <c r="AB952" s="503"/>
    </row>
    <row r="953" spans="1:28" ht="15.75" customHeight="1" x14ac:dyDescent="0.25">
      <c r="A953" s="503"/>
      <c r="B953" s="503"/>
      <c r="C953" s="503"/>
      <c r="H953" s="503"/>
      <c r="I953" s="503"/>
      <c r="J953" s="503"/>
      <c r="K953" s="503"/>
      <c r="AA953" s="503"/>
      <c r="AB953" s="503"/>
    </row>
    <row r="954" spans="1:28" ht="15.75" customHeight="1" x14ac:dyDescent="0.25">
      <c r="A954" s="503"/>
      <c r="B954" s="503"/>
      <c r="C954" s="503"/>
      <c r="H954" s="503"/>
      <c r="I954" s="503"/>
      <c r="J954" s="503"/>
      <c r="K954" s="503"/>
      <c r="AA954" s="503"/>
      <c r="AB954" s="503"/>
    </row>
    <row r="955" spans="1:28" ht="15.75" customHeight="1" x14ac:dyDescent="0.25">
      <c r="A955" s="503"/>
      <c r="B955" s="503"/>
      <c r="C955" s="503"/>
      <c r="H955" s="503"/>
      <c r="I955" s="503"/>
      <c r="J955" s="503"/>
      <c r="K955" s="503"/>
      <c r="AA955" s="503"/>
      <c r="AB955" s="503"/>
    </row>
    <row r="956" spans="1:28" ht="15.75" customHeight="1" x14ac:dyDescent="0.25">
      <c r="A956" s="503"/>
      <c r="B956" s="503"/>
      <c r="C956" s="503"/>
      <c r="H956" s="503"/>
      <c r="I956" s="503"/>
      <c r="J956" s="503"/>
      <c r="K956" s="503"/>
      <c r="AA956" s="503"/>
      <c r="AB956" s="503"/>
    </row>
    <row r="957" spans="1:28" ht="15.75" customHeight="1" x14ac:dyDescent="0.25">
      <c r="A957" s="503"/>
      <c r="B957" s="503"/>
      <c r="C957" s="503"/>
      <c r="H957" s="503"/>
      <c r="I957" s="503"/>
      <c r="J957" s="503"/>
      <c r="K957" s="503"/>
      <c r="AA957" s="503"/>
      <c r="AB957" s="503"/>
    </row>
    <row r="958" spans="1:28" ht="15.75" customHeight="1" x14ac:dyDescent="0.25">
      <c r="A958" s="503"/>
      <c r="B958" s="503"/>
      <c r="C958" s="503"/>
      <c r="H958" s="503"/>
      <c r="I958" s="503"/>
      <c r="J958" s="503"/>
      <c r="K958" s="503"/>
      <c r="AA958" s="503"/>
      <c r="AB958" s="503"/>
    </row>
    <row r="959" spans="1:28" ht="15.75" customHeight="1" x14ac:dyDescent="0.25">
      <c r="A959" s="503"/>
      <c r="B959" s="503"/>
      <c r="C959" s="503"/>
      <c r="H959" s="503"/>
      <c r="I959" s="503"/>
      <c r="J959" s="503"/>
      <c r="K959" s="503"/>
      <c r="AA959" s="503"/>
      <c r="AB959" s="503"/>
    </row>
    <row r="960" spans="1:28" ht="15.75" customHeight="1" x14ac:dyDescent="0.25">
      <c r="A960" s="503"/>
      <c r="B960" s="503"/>
      <c r="C960" s="503"/>
      <c r="H960" s="503"/>
      <c r="I960" s="503"/>
      <c r="J960" s="503"/>
      <c r="K960" s="503"/>
      <c r="AA960" s="503"/>
      <c r="AB960" s="503"/>
    </row>
    <row r="961" spans="1:28" ht="15.75" customHeight="1" x14ac:dyDescent="0.25">
      <c r="A961" s="503"/>
      <c r="B961" s="503"/>
      <c r="C961" s="503"/>
      <c r="H961" s="503"/>
      <c r="I961" s="503"/>
      <c r="J961" s="503"/>
      <c r="K961" s="503"/>
      <c r="AA961" s="503"/>
      <c r="AB961" s="503"/>
    </row>
    <row r="962" spans="1:28" ht="15.75" customHeight="1" x14ac:dyDescent="0.25">
      <c r="A962" s="503"/>
      <c r="B962" s="503"/>
      <c r="C962" s="503"/>
      <c r="H962" s="503"/>
      <c r="I962" s="503"/>
      <c r="J962" s="503"/>
      <c r="K962" s="503"/>
      <c r="AA962" s="503"/>
      <c r="AB962" s="503"/>
    </row>
    <row r="963" spans="1:28" ht="15.75" customHeight="1" x14ac:dyDescent="0.25">
      <c r="A963" s="503"/>
      <c r="B963" s="503"/>
      <c r="C963" s="503"/>
      <c r="H963" s="503"/>
      <c r="I963" s="503"/>
      <c r="J963" s="503"/>
      <c r="K963" s="503"/>
      <c r="AA963" s="503"/>
      <c r="AB963" s="503"/>
    </row>
    <row r="964" spans="1:28" ht="15.75" customHeight="1" x14ac:dyDescent="0.25">
      <c r="A964" s="503"/>
      <c r="B964" s="503"/>
      <c r="C964" s="503"/>
      <c r="H964" s="503"/>
      <c r="I964" s="503"/>
      <c r="J964" s="503"/>
      <c r="K964" s="503"/>
      <c r="AA964" s="503"/>
      <c r="AB964" s="503"/>
    </row>
    <row r="965" spans="1:28" ht="15.75" customHeight="1" x14ac:dyDescent="0.25">
      <c r="A965" s="503"/>
      <c r="B965" s="503"/>
      <c r="C965" s="503"/>
      <c r="H965" s="503"/>
      <c r="I965" s="503"/>
      <c r="J965" s="503"/>
      <c r="K965" s="503"/>
      <c r="AA965" s="503"/>
      <c r="AB965" s="503"/>
    </row>
    <row r="966" spans="1:28" ht="15.75" customHeight="1" x14ac:dyDescent="0.25">
      <c r="A966" s="503"/>
      <c r="B966" s="503"/>
      <c r="C966" s="503"/>
      <c r="H966" s="503"/>
      <c r="I966" s="503"/>
      <c r="J966" s="503"/>
      <c r="K966" s="503"/>
      <c r="AA966" s="503"/>
      <c r="AB966" s="503"/>
    </row>
    <row r="967" spans="1:28" ht="15.75" customHeight="1" x14ac:dyDescent="0.25">
      <c r="A967" s="503"/>
      <c r="B967" s="503"/>
      <c r="C967" s="503"/>
      <c r="H967" s="503"/>
      <c r="I967" s="503"/>
      <c r="J967" s="503"/>
      <c r="K967" s="503"/>
      <c r="AA967" s="503"/>
      <c r="AB967" s="503"/>
    </row>
    <row r="968" spans="1:28" ht="15.75" customHeight="1" x14ac:dyDescent="0.25">
      <c r="A968" s="503"/>
      <c r="B968" s="503"/>
      <c r="C968" s="503"/>
      <c r="H968" s="503"/>
      <c r="I968" s="503"/>
      <c r="J968" s="503"/>
      <c r="K968" s="503"/>
      <c r="AA968" s="503"/>
      <c r="AB968" s="503"/>
    </row>
    <row r="969" spans="1:28" ht="15.75" customHeight="1" x14ac:dyDescent="0.25">
      <c r="A969" s="503"/>
      <c r="B969" s="503"/>
      <c r="C969" s="503"/>
      <c r="H969" s="503"/>
      <c r="I969" s="503"/>
      <c r="J969" s="503"/>
      <c r="K969" s="503"/>
      <c r="AA969" s="503"/>
      <c r="AB969" s="503"/>
    </row>
    <row r="970" spans="1:28" ht="15.75" customHeight="1" x14ac:dyDescent="0.25">
      <c r="A970" s="503"/>
      <c r="B970" s="503"/>
      <c r="C970" s="503"/>
      <c r="H970" s="503"/>
      <c r="I970" s="503"/>
      <c r="J970" s="503"/>
      <c r="K970" s="503"/>
      <c r="AA970" s="503"/>
      <c r="AB970" s="503"/>
    </row>
    <row r="971" spans="1:28" ht="15.75" customHeight="1" x14ac:dyDescent="0.25">
      <c r="A971" s="503"/>
      <c r="B971" s="503"/>
      <c r="C971" s="503"/>
      <c r="H971" s="503"/>
      <c r="I971" s="503"/>
      <c r="J971" s="503"/>
      <c r="K971" s="503"/>
      <c r="AA971" s="503"/>
      <c r="AB971" s="503"/>
    </row>
    <row r="972" spans="1:28" ht="15.75" customHeight="1" x14ac:dyDescent="0.25">
      <c r="A972" s="503"/>
      <c r="B972" s="503"/>
      <c r="C972" s="503"/>
      <c r="H972" s="503"/>
      <c r="I972" s="503"/>
      <c r="J972" s="503"/>
      <c r="K972" s="503"/>
      <c r="AA972" s="503"/>
      <c r="AB972" s="503"/>
    </row>
    <row r="973" spans="1:28" ht="15.75" customHeight="1" x14ac:dyDescent="0.25">
      <c r="A973" s="503"/>
      <c r="B973" s="503"/>
      <c r="C973" s="503"/>
      <c r="H973" s="503"/>
      <c r="I973" s="503"/>
      <c r="J973" s="503"/>
      <c r="K973" s="503"/>
      <c r="AA973" s="503"/>
      <c r="AB973" s="503"/>
    </row>
    <row r="974" spans="1:28" ht="15.75" customHeight="1" x14ac:dyDescent="0.25">
      <c r="A974" s="503"/>
      <c r="B974" s="503"/>
      <c r="C974" s="503"/>
      <c r="H974" s="503"/>
      <c r="I974" s="503"/>
      <c r="J974" s="503"/>
      <c r="K974" s="503"/>
      <c r="AA974" s="503"/>
      <c r="AB974" s="503"/>
    </row>
    <row r="975" spans="1:28" ht="15.75" customHeight="1" x14ac:dyDescent="0.25">
      <c r="A975" s="503"/>
      <c r="B975" s="503"/>
      <c r="C975" s="503"/>
      <c r="H975" s="503"/>
      <c r="I975" s="503"/>
      <c r="J975" s="503"/>
      <c r="K975" s="503"/>
      <c r="AA975" s="503"/>
      <c r="AB975" s="503"/>
    </row>
    <row r="976" spans="1:28" ht="15.75" customHeight="1" x14ac:dyDescent="0.25">
      <c r="A976" s="503"/>
      <c r="B976" s="503"/>
      <c r="C976" s="503"/>
      <c r="H976" s="503"/>
      <c r="I976" s="503"/>
      <c r="J976" s="503"/>
      <c r="K976" s="503"/>
      <c r="AA976" s="503"/>
      <c r="AB976" s="503"/>
    </row>
    <row r="977" spans="1:28" ht="15.75" customHeight="1" x14ac:dyDescent="0.25">
      <c r="A977" s="503"/>
      <c r="B977" s="503"/>
      <c r="C977" s="503"/>
      <c r="H977" s="503"/>
      <c r="I977" s="503"/>
      <c r="J977" s="503"/>
      <c r="K977" s="503"/>
      <c r="AA977" s="503"/>
      <c r="AB977" s="503"/>
    </row>
    <row r="978" spans="1:28" ht="15.75" customHeight="1" x14ac:dyDescent="0.25">
      <c r="A978" s="503"/>
      <c r="B978" s="503"/>
      <c r="C978" s="503"/>
      <c r="H978" s="503"/>
      <c r="I978" s="503"/>
      <c r="J978" s="503"/>
      <c r="K978" s="503"/>
      <c r="AA978" s="503"/>
      <c r="AB978" s="503"/>
    </row>
    <row r="979" spans="1:28" ht="15.75" customHeight="1" x14ac:dyDescent="0.25">
      <c r="A979" s="503"/>
      <c r="B979" s="503"/>
      <c r="C979" s="503"/>
      <c r="H979" s="503"/>
      <c r="I979" s="503"/>
      <c r="J979" s="503"/>
      <c r="K979" s="503"/>
      <c r="AA979" s="503"/>
      <c r="AB979" s="503"/>
    </row>
    <row r="980" spans="1:28" ht="15.75" customHeight="1" x14ac:dyDescent="0.25">
      <c r="A980" s="503"/>
      <c r="B980" s="503"/>
      <c r="C980" s="503"/>
      <c r="H980" s="503"/>
      <c r="I980" s="503"/>
      <c r="J980" s="503"/>
      <c r="K980" s="503"/>
      <c r="AA980" s="503"/>
      <c r="AB980" s="503"/>
    </row>
    <row r="981" spans="1:28" ht="15.75" customHeight="1" x14ac:dyDescent="0.25">
      <c r="A981" s="503"/>
      <c r="B981" s="503"/>
      <c r="C981" s="503"/>
      <c r="H981" s="503"/>
      <c r="I981" s="503"/>
      <c r="J981" s="503"/>
      <c r="K981" s="503"/>
      <c r="AA981" s="503"/>
      <c r="AB981" s="503"/>
    </row>
    <row r="982" spans="1:28" ht="15.75" customHeight="1" x14ac:dyDescent="0.25">
      <c r="A982" s="503"/>
      <c r="B982" s="503"/>
      <c r="C982" s="503"/>
      <c r="H982" s="503"/>
      <c r="I982" s="503"/>
      <c r="J982" s="503"/>
      <c r="K982" s="503"/>
      <c r="AA982" s="503"/>
      <c r="AB982" s="503"/>
    </row>
    <row r="983" spans="1:28" ht="15.75" customHeight="1" x14ac:dyDescent="0.25">
      <c r="A983" s="503"/>
      <c r="B983" s="503"/>
      <c r="C983" s="503"/>
      <c r="H983" s="503"/>
      <c r="I983" s="503"/>
      <c r="J983" s="503"/>
      <c r="K983" s="503"/>
      <c r="AA983" s="503"/>
      <c r="AB983" s="503"/>
    </row>
    <row r="984" spans="1:28" ht="15.75" customHeight="1" x14ac:dyDescent="0.25">
      <c r="A984" s="503"/>
      <c r="B984" s="503"/>
      <c r="C984" s="503"/>
      <c r="H984" s="503"/>
      <c r="I984" s="503"/>
      <c r="J984" s="503"/>
      <c r="K984" s="503"/>
      <c r="AA984" s="503"/>
      <c r="AB984" s="503"/>
    </row>
    <row r="985" spans="1:28" ht="15.75" customHeight="1" x14ac:dyDescent="0.25">
      <c r="A985" s="503"/>
      <c r="B985" s="503"/>
      <c r="C985" s="503"/>
      <c r="H985" s="503"/>
      <c r="I985" s="503"/>
      <c r="J985" s="503"/>
      <c r="K985" s="503"/>
      <c r="AA985" s="503"/>
      <c r="AB985" s="503"/>
    </row>
    <row r="986" spans="1:28" ht="15.75" customHeight="1" x14ac:dyDescent="0.25">
      <c r="A986" s="503"/>
      <c r="B986" s="503"/>
      <c r="C986" s="503"/>
      <c r="H986" s="503"/>
      <c r="I986" s="503"/>
      <c r="J986" s="503"/>
      <c r="K986" s="503"/>
      <c r="AA986" s="503"/>
      <c r="AB986" s="503"/>
    </row>
    <row r="987" spans="1:28" ht="15.75" customHeight="1" x14ac:dyDescent="0.25">
      <c r="A987" s="503"/>
      <c r="B987" s="503"/>
      <c r="C987" s="503"/>
      <c r="H987" s="503"/>
      <c r="I987" s="503"/>
      <c r="J987" s="503"/>
      <c r="K987" s="503"/>
      <c r="AA987" s="503"/>
      <c r="AB987" s="503"/>
    </row>
    <row r="988" spans="1:28" ht="15.75" customHeight="1" x14ac:dyDescent="0.25">
      <c r="A988" s="503"/>
      <c r="B988" s="503"/>
      <c r="C988" s="503"/>
      <c r="H988" s="503"/>
      <c r="I988" s="503"/>
      <c r="J988" s="503"/>
      <c r="K988" s="503"/>
      <c r="AA988" s="503"/>
      <c r="AB988" s="503"/>
    </row>
    <row r="989" spans="1:28" ht="15.75" customHeight="1" x14ac:dyDescent="0.25">
      <c r="A989" s="503"/>
      <c r="B989" s="503"/>
      <c r="C989" s="503"/>
      <c r="H989" s="503"/>
      <c r="I989" s="503"/>
      <c r="J989" s="503"/>
      <c r="K989" s="503"/>
      <c r="AA989" s="503"/>
      <c r="AB989" s="503"/>
    </row>
    <row r="990" spans="1:28" ht="15.75" customHeight="1" x14ac:dyDescent="0.25">
      <c r="A990" s="503"/>
      <c r="B990" s="503"/>
      <c r="C990" s="503"/>
      <c r="H990" s="503"/>
      <c r="I990" s="503"/>
      <c r="J990" s="503"/>
      <c r="K990" s="503"/>
      <c r="AA990" s="503"/>
      <c r="AB990" s="503"/>
    </row>
    <row r="991" spans="1:28" ht="15.75" customHeight="1" x14ac:dyDescent="0.25">
      <c r="A991" s="503"/>
      <c r="B991" s="503"/>
      <c r="C991" s="503"/>
      <c r="H991" s="503"/>
      <c r="I991" s="503"/>
      <c r="J991" s="503"/>
      <c r="K991" s="503"/>
      <c r="AA991" s="503"/>
      <c r="AB991" s="503"/>
    </row>
    <row r="992" spans="1:28" ht="15.75" customHeight="1" x14ac:dyDescent="0.25">
      <c r="A992" s="503"/>
      <c r="B992" s="503"/>
      <c r="C992" s="503"/>
      <c r="H992" s="503"/>
      <c r="I992" s="503"/>
      <c r="J992" s="503"/>
      <c r="K992" s="503"/>
      <c r="AA992" s="503"/>
      <c r="AB992" s="503"/>
    </row>
    <row r="993" spans="1:28" ht="15.75" customHeight="1" x14ac:dyDescent="0.25">
      <c r="A993" s="503"/>
      <c r="B993" s="503"/>
      <c r="C993" s="503"/>
      <c r="H993" s="503"/>
      <c r="I993" s="503"/>
      <c r="J993" s="503"/>
      <c r="K993" s="503"/>
      <c r="AA993" s="503"/>
      <c r="AB993" s="503"/>
    </row>
    <row r="994" spans="1:28" ht="15.75" customHeight="1" x14ac:dyDescent="0.25">
      <c r="A994" s="503"/>
      <c r="B994" s="503"/>
      <c r="C994" s="503"/>
      <c r="H994" s="503"/>
      <c r="I994" s="503"/>
      <c r="J994" s="503"/>
      <c r="K994" s="503"/>
      <c r="AA994" s="503"/>
      <c r="AB994" s="503"/>
    </row>
    <row r="995" spans="1:28" ht="15.75" customHeight="1" x14ac:dyDescent="0.25">
      <c r="A995" s="503"/>
      <c r="B995" s="503"/>
      <c r="C995" s="503"/>
      <c r="H995" s="503"/>
      <c r="I995" s="503"/>
      <c r="J995" s="503"/>
      <c r="K995" s="503"/>
      <c r="AA995" s="503"/>
      <c r="AB995" s="503"/>
    </row>
    <row r="996" spans="1:28" ht="15.75" customHeight="1" x14ac:dyDescent="0.25">
      <c r="A996" s="503"/>
      <c r="B996" s="503"/>
      <c r="C996" s="503"/>
      <c r="H996" s="503"/>
      <c r="I996" s="503"/>
      <c r="J996" s="503"/>
      <c r="K996" s="503"/>
      <c r="AA996" s="503"/>
      <c r="AB996" s="503"/>
    </row>
    <row r="997" spans="1:28" ht="15.75" customHeight="1" x14ac:dyDescent="0.25">
      <c r="A997" s="503"/>
      <c r="B997" s="503"/>
      <c r="C997" s="503"/>
      <c r="H997" s="503"/>
      <c r="I997" s="503"/>
      <c r="J997" s="503"/>
      <c r="K997" s="503"/>
      <c r="AA997" s="503"/>
      <c r="AB997" s="503"/>
    </row>
    <row r="998" spans="1:28" ht="15.75" customHeight="1" x14ac:dyDescent="0.25">
      <c r="A998" s="503"/>
      <c r="B998" s="503"/>
      <c r="C998" s="503"/>
      <c r="H998" s="503"/>
      <c r="I998" s="503"/>
      <c r="J998" s="503"/>
      <c r="K998" s="503"/>
      <c r="AA998" s="503"/>
      <c r="AB998" s="503"/>
    </row>
    <row r="999" spans="1:28" ht="15.75" customHeight="1" x14ac:dyDescent="0.25">
      <c r="A999" s="503"/>
      <c r="B999" s="503"/>
      <c r="C999" s="503"/>
      <c r="H999" s="503"/>
      <c r="I999" s="503"/>
      <c r="J999" s="503"/>
      <c r="K999" s="503"/>
      <c r="AA999" s="503"/>
      <c r="AB999" s="503"/>
    </row>
    <row r="1000" spans="1:28" ht="15.75" customHeight="1" x14ac:dyDescent="0.25">
      <c r="A1000" s="503"/>
      <c r="B1000" s="503"/>
      <c r="C1000" s="503"/>
      <c r="H1000" s="503"/>
      <c r="I1000" s="503"/>
      <c r="J1000" s="503"/>
      <c r="K1000" s="503"/>
      <c r="AA1000" s="503"/>
      <c r="AB1000" s="503"/>
    </row>
  </sheetData>
  <mergeCells count="6">
    <mergeCell ref="C77:E77"/>
    <mergeCell ref="C3:D3"/>
    <mergeCell ref="C9:D9"/>
    <mergeCell ref="I4:K4"/>
    <mergeCell ref="L4:M4"/>
    <mergeCell ref="C20:D20"/>
  </mergeCells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00"/>
  <sheetViews>
    <sheetView showGridLines="0" topLeftCell="D13" workbookViewId="0">
      <selection activeCell="C19" sqref="C19:M19"/>
    </sheetView>
  </sheetViews>
  <sheetFormatPr baseColWidth="10" defaultColWidth="14.42578125" defaultRowHeight="15" customHeight="1" x14ac:dyDescent="0.25"/>
  <cols>
    <col min="1" max="1" width="3.7109375" style="447" customWidth="1"/>
    <col min="2" max="2" width="41.42578125" style="447" customWidth="1"/>
    <col min="3" max="4" width="15.28515625" style="447" customWidth="1"/>
    <col min="5" max="5" width="16" style="447" customWidth="1"/>
    <col min="6" max="6" width="20.85546875" style="447" customWidth="1"/>
    <col min="7" max="7" width="21.5703125" style="447" customWidth="1"/>
    <col min="8" max="8" width="15.42578125" style="447" customWidth="1"/>
    <col min="9" max="9" width="17" style="447" customWidth="1"/>
    <col min="10" max="10" width="15.5703125" style="447" customWidth="1"/>
    <col min="11" max="11" width="15.28515625" style="447" customWidth="1"/>
    <col min="12" max="12" width="18.7109375" style="447" customWidth="1"/>
    <col min="13" max="13" width="16.140625" style="447" customWidth="1"/>
    <col min="14" max="14" width="12.7109375" style="447" customWidth="1"/>
    <col min="15" max="26" width="11.42578125" style="447" customWidth="1"/>
    <col min="27" max="16384" width="14.42578125" style="447"/>
  </cols>
  <sheetData>
    <row r="1" spans="1:26" x14ac:dyDescent="0.25">
      <c r="A1" s="655" t="s">
        <v>302</v>
      </c>
      <c r="B1" s="503"/>
      <c r="C1" s="503"/>
      <c r="D1" s="503"/>
      <c r="E1" s="503"/>
      <c r="F1" s="503"/>
      <c r="G1" s="503"/>
      <c r="H1" s="503"/>
      <c r="I1" s="503"/>
      <c r="J1" s="503"/>
      <c r="K1" s="503"/>
      <c r="L1" s="503"/>
      <c r="M1" s="503"/>
      <c r="N1" s="503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x14ac:dyDescent="0.25">
      <c r="A2" s="503"/>
      <c r="B2" s="503"/>
      <c r="C2" s="569"/>
      <c r="D2" s="569"/>
      <c r="E2" s="569"/>
      <c r="F2" s="569"/>
      <c r="G2" s="569"/>
      <c r="H2" s="569"/>
      <c r="I2" s="569"/>
      <c r="J2" s="569"/>
      <c r="K2" s="569"/>
      <c r="L2" s="569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x14ac:dyDescent="0.25">
      <c r="A3" s="503"/>
      <c r="B3" s="569"/>
      <c r="C3" s="775" t="str">
        <f>+'Datos Producción'!E12</f>
        <v>Año 1</v>
      </c>
      <c r="D3" s="775" t="str">
        <f>+'Datos Producción'!F12</f>
        <v>Año 2</v>
      </c>
      <c r="E3" s="775" t="str">
        <f>+'Datos Producción'!G12</f>
        <v>Año 3</v>
      </c>
      <c r="F3" s="775" t="str">
        <f>+'Datos Producción'!H12</f>
        <v>Año 4</v>
      </c>
      <c r="G3" s="775" t="str">
        <f>+'Datos Producción'!I12</f>
        <v>Año 5</v>
      </c>
      <c r="H3" s="775" t="str">
        <f>+'Datos Producción'!J12</f>
        <v>Año 6</v>
      </c>
      <c r="I3" s="775" t="str">
        <f>+'Datos Producción'!K12</f>
        <v>Año 7</v>
      </c>
      <c r="J3" s="775" t="str">
        <f>+'Datos Producción'!L12</f>
        <v>Año 8</v>
      </c>
      <c r="K3" s="775" t="str">
        <f>+'Datos Producción'!M12</f>
        <v>Año 9</v>
      </c>
      <c r="L3" s="775" t="str">
        <f>+'Datos Producción'!N12</f>
        <v>Año 10</v>
      </c>
      <c r="M3" s="503"/>
      <c r="N3" s="503"/>
      <c r="O3" s="503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x14ac:dyDescent="0.25">
      <c r="A4" s="446"/>
      <c r="B4" s="827" t="s">
        <v>453</v>
      </c>
      <c r="C4" s="828">
        <f>'Datos Producción'!E21</f>
        <v>621000</v>
      </c>
      <c r="D4" s="828">
        <f>'Datos Producción'!F21</f>
        <v>653000</v>
      </c>
      <c r="E4" s="828">
        <f>'Datos Producción'!G21</f>
        <v>653000</v>
      </c>
      <c r="F4" s="828">
        <f>'Datos Producción'!H21</f>
        <v>653000</v>
      </c>
      <c r="G4" s="828">
        <f>'Datos Producción'!I21</f>
        <v>653000</v>
      </c>
      <c r="H4" s="828">
        <f>'Datos Producción'!J21</f>
        <v>653000</v>
      </c>
      <c r="I4" s="828">
        <f>'Datos Producción'!K21</f>
        <v>653000</v>
      </c>
      <c r="J4" s="828">
        <f>'Datos Producción'!L21</f>
        <v>653000</v>
      </c>
      <c r="K4" s="828">
        <f>'Datos Producción'!M21</f>
        <v>653000</v>
      </c>
      <c r="L4" s="828">
        <f>'Datos Producción'!N21</f>
        <v>653000</v>
      </c>
      <c r="M4" s="446"/>
      <c r="N4" s="446"/>
      <c r="O4" s="446"/>
      <c r="P4" s="446"/>
      <c r="Q4" s="446"/>
      <c r="R4" s="446"/>
      <c r="S4" s="446"/>
      <c r="T4" s="446"/>
      <c r="U4" s="446"/>
      <c r="V4" s="446"/>
      <c r="W4" s="446"/>
      <c r="X4" s="446"/>
      <c r="Y4" s="446"/>
      <c r="Z4" s="446"/>
    </row>
    <row r="5" spans="1:26" x14ac:dyDescent="0.25">
      <c r="A5" s="503"/>
      <c r="B5" s="596" t="s">
        <v>454</v>
      </c>
      <c r="C5" s="597">
        <f>'Datos Producción'!E104</f>
        <v>1238.3579999999999</v>
      </c>
      <c r="D5" s="597">
        <f>'Datos Producción'!F104</f>
        <v>1524.4186979999999</v>
      </c>
      <c r="E5" s="597">
        <f>'Datos Producción'!G104</f>
        <v>1801.862901036</v>
      </c>
      <c r="F5" s="597">
        <f>'Datos Producción'!H104</f>
        <v>2079.3497877955442</v>
      </c>
      <c r="G5" s="597">
        <f>'Datos Producción'!I104</f>
        <v>2355.9033095723512</v>
      </c>
      <c r="H5" s="597">
        <f>'Datos Producción'!J104</f>
        <v>2553.7991875764287</v>
      </c>
      <c r="I5" s="597">
        <f>'Datos Producción'!K104</f>
        <v>2732.5651307067792</v>
      </c>
      <c r="J5" s="597">
        <f>'Datos Producción'!L104</f>
        <v>2904.7167339413063</v>
      </c>
      <c r="K5" s="597">
        <f>'Datos Producción'!M104</f>
        <v>3067.3808710420199</v>
      </c>
      <c r="L5" s="597">
        <f>'Datos Producción'!N104</f>
        <v>3239.1541998203729</v>
      </c>
      <c r="M5" s="503"/>
      <c r="N5" s="503"/>
      <c r="O5" s="503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x14ac:dyDescent="0.25">
      <c r="A6" s="503"/>
      <c r="B6" s="829" t="s">
        <v>455</v>
      </c>
      <c r="C6" s="830">
        <f t="shared" ref="C6:L6" si="0">C4*C5</f>
        <v>769020318</v>
      </c>
      <c r="D6" s="830">
        <f t="shared" si="0"/>
        <v>995445409.79399991</v>
      </c>
      <c r="E6" s="830">
        <f t="shared" si="0"/>
        <v>1176616474.376508</v>
      </c>
      <c r="F6" s="830">
        <f t="shared" si="0"/>
        <v>1357815411.4304903</v>
      </c>
      <c r="G6" s="830">
        <f t="shared" si="0"/>
        <v>1538404861.1507454</v>
      </c>
      <c r="H6" s="830">
        <f t="shared" si="0"/>
        <v>1667630869.4874079</v>
      </c>
      <c r="I6" s="830">
        <f t="shared" si="0"/>
        <v>1784365030.3515267</v>
      </c>
      <c r="J6" s="830">
        <f t="shared" si="0"/>
        <v>1896780027.2636731</v>
      </c>
      <c r="K6" s="830">
        <f t="shared" si="0"/>
        <v>2002999708.7904389</v>
      </c>
      <c r="L6" s="830">
        <f t="shared" si="0"/>
        <v>2115167692.4827034</v>
      </c>
      <c r="M6" s="503"/>
      <c r="N6" s="831"/>
      <c r="O6" s="503"/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ht="7.5" customHeight="1" x14ac:dyDescent="0.25">
      <c r="A7" s="503"/>
      <c r="B7" s="522"/>
      <c r="C7" s="731"/>
      <c r="D7" s="731"/>
      <c r="E7" s="731"/>
      <c r="F7" s="731"/>
      <c r="G7" s="731"/>
      <c r="H7" s="731"/>
      <c r="I7" s="731"/>
      <c r="J7" s="731"/>
      <c r="K7" s="731"/>
      <c r="L7" s="731"/>
      <c r="M7" s="503"/>
      <c r="N7" s="831"/>
      <c r="O7" s="503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832"/>
      <c r="C8" s="833"/>
      <c r="D8" s="833"/>
      <c r="E8" s="731"/>
      <c r="F8" s="731"/>
      <c r="G8" s="731"/>
      <c r="H8" s="731"/>
      <c r="I8" s="731"/>
      <c r="J8" s="731"/>
      <c r="K8" s="731"/>
      <c r="L8" s="731"/>
      <c r="M8" s="503"/>
      <c r="N8" s="831"/>
      <c r="O8" s="503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x14ac:dyDescent="0.25">
      <c r="A9" s="503"/>
      <c r="B9" s="522"/>
      <c r="C9" s="731"/>
      <c r="D9" s="731"/>
      <c r="E9" s="731"/>
      <c r="F9" s="731"/>
      <c r="G9" s="731"/>
      <c r="H9" s="731"/>
      <c r="I9" s="731"/>
      <c r="J9" s="731"/>
      <c r="K9" s="731"/>
      <c r="L9" s="731"/>
      <c r="M9" s="503"/>
      <c r="N9" s="831"/>
      <c r="O9" s="503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x14ac:dyDescent="0.25">
      <c r="A10" s="503"/>
      <c r="B10" s="503"/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03"/>
      <c r="N10" s="503"/>
      <c r="O10" s="503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x14ac:dyDescent="0.25">
      <c r="A11" s="503"/>
      <c r="B11" s="503"/>
      <c r="C11" s="775" t="str">
        <f t="shared" ref="C11:L11" si="1">+C3</f>
        <v>Año 1</v>
      </c>
      <c r="D11" s="775" t="str">
        <f t="shared" si="1"/>
        <v>Año 2</v>
      </c>
      <c r="E11" s="775" t="str">
        <f t="shared" si="1"/>
        <v>Año 3</v>
      </c>
      <c r="F11" s="775" t="str">
        <f t="shared" si="1"/>
        <v>Año 4</v>
      </c>
      <c r="G11" s="775" t="str">
        <f t="shared" si="1"/>
        <v>Año 5</v>
      </c>
      <c r="H11" s="775" t="str">
        <f t="shared" si="1"/>
        <v>Año 6</v>
      </c>
      <c r="I11" s="775" t="str">
        <f t="shared" si="1"/>
        <v>Año 7</v>
      </c>
      <c r="J11" s="775" t="str">
        <f t="shared" si="1"/>
        <v>Año 8</v>
      </c>
      <c r="K11" s="775" t="str">
        <f t="shared" si="1"/>
        <v>Año 9</v>
      </c>
      <c r="L11" s="775" t="str">
        <f t="shared" si="1"/>
        <v>Año 10</v>
      </c>
      <c r="M11" s="503"/>
      <c r="N11" s="503"/>
      <c r="O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x14ac:dyDescent="0.25">
      <c r="A12" s="446"/>
      <c r="B12" s="659" t="s">
        <v>456</v>
      </c>
      <c r="C12" s="834">
        <f>SUM('Datos Producción'!E21:E23)</f>
        <v>664463.79</v>
      </c>
      <c r="D12" s="834">
        <f>ODD(SUM('Datos Producción'!F21:F23))</f>
        <v>698705</v>
      </c>
      <c r="E12" s="834">
        <f>ODD(SUM('Datos Producción'!G21:G23))</f>
        <v>698705</v>
      </c>
      <c r="F12" s="834">
        <f>ODD(SUM('Datos Producción'!H21:H23))</f>
        <v>698705</v>
      </c>
      <c r="G12" s="834">
        <f>ODD(SUM('Datos Producción'!I21:I23))</f>
        <v>698705</v>
      </c>
      <c r="H12" s="834">
        <f>ODD(SUM('Datos Producción'!J21:J23))</f>
        <v>698705</v>
      </c>
      <c r="I12" s="834">
        <f>ODD(SUM('Datos Producción'!K21:K23))</f>
        <v>698705</v>
      </c>
      <c r="J12" s="834">
        <f>ODD(SUM('Datos Producción'!L21:L23))</f>
        <v>698705</v>
      </c>
      <c r="K12" s="834">
        <f>ODD(SUM('Datos Producción'!M21:M23))</f>
        <v>698705</v>
      </c>
      <c r="L12" s="834">
        <f>ODD(SUM('Datos Producción'!N21:N23))</f>
        <v>698705</v>
      </c>
      <c r="M12" s="446"/>
      <c r="N12" s="835"/>
      <c r="O12" s="836"/>
      <c r="P12" s="446"/>
      <c r="Q12" s="446"/>
      <c r="R12" s="446"/>
      <c r="S12" s="446"/>
      <c r="T12" s="446"/>
      <c r="U12" s="446"/>
      <c r="V12" s="446"/>
      <c r="W12" s="446"/>
      <c r="X12" s="446"/>
      <c r="Y12" s="446"/>
      <c r="Z12" s="446"/>
    </row>
    <row r="13" spans="1:26" x14ac:dyDescent="0.25">
      <c r="A13" s="503"/>
      <c r="B13" s="535" t="s">
        <v>457</v>
      </c>
      <c r="C13" s="837"/>
      <c r="D13" s="548"/>
      <c r="E13" s="548"/>
      <c r="F13" s="548"/>
      <c r="G13" s="548"/>
      <c r="H13" s="548"/>
      <c r="I13" s="548"/>
      <c r="J13" s="548"/>
      <c r="K13" s="548"/>
      <c r="L13" s="548"/>
      <c r="M13" s="503"/>
      <c r="N13" s="831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</row>
    <row r="14" spans="1:26" ht="7.5" customHeight="1" x14ac:dyDescent="0.25">
      <c r="A14" s="503"/>
      <c r="B14" s="522"/>
      <c r="C14" s="731"/>
      <c r="D14" s="731"/>
      <c r="E14" s="731"/>
      <c r="F14" s="731"/>
      <c r="G14" s="731"/>
      <c r="H14" s="731"/>
      <c r="I14" s="731"/>
      <c r="J14" s="731"/>
      <c r="K14" s="731"/>
      <c r="L14" s="731"/>
      <c r="M14" s="503"/>
      <c r="N14" s="831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</row>
    <row r="15" spans="1:26" x14ac:dyDescent="0.25">
      <c r="A15" s="503"/>
      <c r="B15" s="832"/>
      <c r="C15" s="548"/>
      <c r="D15" s="548"/>
      <c r="E15" s="503"/>
      <c r="F15" s="603"/>
      <c r="G15" s="548"/>
      <c r="H15" s="548"/>
      <c r="I15" s="548"/>
      <c r="J15" s="548"/>
      <c r="K15" s="548"/>
      <c r="L15" s="548"/>
      <c r="M15" s="503"/>
      <c r="N15" s="831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x14ac:dyDescent="0.25">
      <c r="A16" s="503"/>
      <c r="B16" s="535"/>
      <c r="C16" s="548"/>
      <c r="D16" s="548"/>
      <c r="E16" s="548"/>
      <c r="F16" s="548"/>
      <c r="G16" s="548"/>
      <c r="H16" s="548"/>
      <c r="I16" s="548"/>
      <c r="J16" s="548"/>
      <c r="K16" s="548"/>
      <c r="L16" s="548"/>
      <c r="M16" s="503"/>
      <c r="N16" s="831"/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</row>
    <row r="17" spans="1:26" x14ac:dyDescent="0.25">
      <c r="A17" s="503"/>
      <c r="B17" s="503"/>
      <c r="C17" s="503"/>
      <c r="D17" s="503"/>
      <c r="E17" s="503"/>
      <c r="F17" s="503"/>
      <c r="G17" s="503"/>
      <c r="H17" s="503"/>
      <c r="I17" s="503"/>
      <c r="J17" s="503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</row>
    <row r="18" spans="1:26" x14ac:dyDescent="0.25">
      <c r="A18" s="503"/>
      <c r="B18" s="775" t="s">
        <v>458</v>
      </c>
      <c r="C18" s="775" t="s">
        <v>459</v>
      </c>
      <c r="D18" s="838"/>
      <c r="E18" s="569"/>
      <c r="F18" s="569"/>
      <c r="G18" s="569"/>
      <c r="H18" s="569"/>
      <c r="I18" s="569"/>
      <c r="J18" s="569"/>
      <c r="K18" s="569"/>
      <c r="L18" s="569"/>
      <c r="M18" s="569"/>
      <c r="N18" s="503"/>
      <c r="O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839"/>
      <c r="C19" s="775" t="s">
        <v>460</v>
      </c>
      <c r="D19" s="775" t="s">
        <v>461</v>
      </c>
      <c r="E19" s="775" t="s">
        <v>462</v>
      </c>
      <c r="F19" s="775" t="s">
        <v>463</v>
      </c>
      <c r="G19" s="775" t="s">
        <v>464</v>
      </c>
      <c r="H19" s="775" t="s">
        <v>465</v>
      </c>
      <c r="I19" s="775" t="s">
        <v>466</v>
      </c>
      <c r="J19" s="775" t="s">
        <v>467</v>
      </c>
      <c r="K19" s="775" t="s">
        <v>468</v>
      </c>
      <c r="L19" s="775" t="s">
        <v>469</v>
      </c>
      <c r="M19" s="775" t="s">
        <v>470</v>
      </c>
      <c r="N19" s="446"/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657" t="s">
        <v>193</v>
      </c>
      <c r="C20" s="840">
        <f>$C$12*'Datos Producción'!H111</f>
        <v>223250530.94694</v>
      </c>
      <c r="D20" s="841">
        <f>$C$12*'Datos Producción'!H111*(1+'Datos Producción'!$D$83)</f>
        <v>317015753.94465476</v>
      </c>
      <c r="E20" s="841">
        <f>$D$12*'Datos Producción'!H111*(1+'Datos Producción'!$E$83)</f>
        <v>443358478.328318</v>
      </c>
      <c r="F20" s="841">
        <f>$E$12*'Datos Producción'!H111*(1+'Datos Producción'!$F$83)</f>
        <v>558631682.69368064</v>
      </c>
      <c r="G20" s="841">
        <f>$F$12*'Datos Producción'!H111*(1+'Datos Producción'!$G$83)</f>
        <v>681530652.88629043</v>
      </c>
      <c r="H20" s="841">
        <f>$G$12*'Datos Producción'!H111*(1+'Datos Producción'!$H$83)</f>
        <v>811021476.93468571</v>
      </c>
      <c r="I20" s="841">
        <f>$H$12*'Datos Producción'!H111*(1+'Datos Producción'!$I$83)</f>
        <v>908344054.16684794</v>
      </c>
      <c r="J20" s="841">
        <f>$I$12*'Datos Producción'!H111*(1+'Datos Producción'!$J$83)</f>
        <v>999178459.58353269</v>
      </c>
      <c r="K20" s="841">
        <f>$J$12*'Datos Producción'!H111*(1+'Datos Producción'!$K$83)</f>
        <v>1089104520.9460506</v>
      </c>
      <c r="L20" s="841">
        <f>$K$12*'Datos Producción'!H111*(1+'Datos Producción'!$L$83)</f>
        <v>1176232882.6217349</v>
      </c>
      <c r="M20" s="841">
        <f>$L$12*'Datos Producción'!H111*(1+'Datos Producción'!$M$83)</f>
        <v>1270331513.2314734</v>
      </c>
      <c r="N20" s="446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4.25" customHeight="1" x14ac:dyDescent="0.25">
      <c r="A21" s="503"/>
      <c r="B21" s="657" t="s">
        <v>195</v>
      </c>
      <c r="C21" s="840">
        <f>$C$12*'Datos Producción'!H112</f>
        <v>42924360.834000006</v>
      </c>
      <c r="D21" s="842">
        <f>$C$12*'Datos Producción'!H112*(1+'Datos Producción'!$D$83)</f>
        <v>60952592.384280004</v>
      </c>
      <c r="E21" s="842">
        <f>$D$12*'Datos Producción'!H112*(1+'Datos Producción'!$E$83)</f>
        <v>85244497.389800012</v>
      </c>
      <c r="F21" s="842">
        <f>$E$12*'Datos Producción'!H112*(1+'Datos Producción'!$F$83)</f>
        <v>107408066.71114802</v>
      </c>
      <c r="G21" s="842">
        <f>$F$12*'Datos Producción'!H112*(1+'Datos Producción'!$G$83)</f>
        <v>131037841.38760059</v>
      </c>
      <c r="H21" s="842">
        <f>$G$12*'Datos Producción'!H112*(1+'Datos Producción'!$H$83)</f>
        <v>155935031.25124469</v>
      </c>
      <c r="I21" s="842">
        <f>$H$12*'Datos Producción'!H112*(1+'Datos Producción'!$I$83)</f>
        <v>174647235.00139406</v>
      </c>
      <c r="J21" s="842">
        <f>$I$12*'Datos Producción'!H112*(1+'Datos Producción'!$J$83)</f>
        <v>192111958.50153345</v>
      </c>
      <c r="K21" s="842">
        <f>$J$12*'Datos Producción'!H112*(1+'Datos Producción'!$K$83)</f>
        <v>209402034.76667151</v>
      </c>
      <c r="L21" s="842">
        <f>$K$12*'Datos Producción'!H112*(1+'Datos Producción'!$L$83)</f>
        <v>226154197.54800522</v>
      </c>
      <c r="M21" s="842">
        <f>$L$12*'Datos Producción'!H112*(1+'Datos Producción'!$M$83)</f>
        <v>244246533.35184562</v>
      </c>
      <c r="N21" s="446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x14ac:dyDescent="0.25">
      <c r="A22" s="503"/>
      <c r="B22" s="657" t="s">
        <v>201</v>
      </c>
      <c r="C22" s="840">
        <f>$C$12*'Datos Producción'!H113</f>
        <v>49.276634666400007</v>
      </c>
      <c r="D22" s="842">
        <f>$C$12*'Datos Producción'!H113*(1+'Datos Producción'!$D$83)</f>
        <v>69.972821226288005</v>
      </c>
      <c r="E22" s="842">
        <f>$D$12*'Datos Producción'!H113*(1+'Datos Producción'!$E$83)</f>
        <v>97.859627344080025</v>
      </c>
      <c r="F22" s="842">
        <f>$E$12*'Datos Producción'!H113*(1+'Datos Producción'!$F$83)</f>
        <v>123.30313045354083</v>
      </c>
      <c r="G22" s="842">
        <f>$F$12*'Datos Producción'!H113*(1+'Datos Producción'!$G$83)</f>
        <v>150.42981915331981</v>
      </c>
      <c r="H22" s="842">
        <f>$G$12*'Datos Producción'!H113*(1+'Datos Producción'!$H$83)</f>
        <v>179.01148479245057</v>
      </c>
      <c r="I22" s="842">
        <f>$H$12*'Datos Producción'!H113*(1+'Datos Producción'!$I$83)</f>
        <v>200.49286296754465</v>
      </c>
      <c r="J22" s="842">
        <f>$I$12*'Datos Producción'!H113*(1+'Datos Producción'!$J$83)</f>
        <v>220.5421492642991</v>
      </c>
      <c r="K22" s="842">
        <f>$J$12*'Datos Producción'!H113*(1+'Datos Producción'!$K$83)</f>
        <v>240.39094269808604</v>
      </c>
      <c r="L22" s="842">
        <f>$K$12*'Datos Producción'!H113*(1+'Datos Producción'!$L$83)</f>
        <v>259.62221811393295</v>
      </c>
      <c r="M22" s="842">
        <f>$L$12*'Datos Producción'!H113*(1+'Datos Producción'!$M$83)</f>
        <v>280.39199556304754</v>
      </c>
      <c r="N22" s="446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15.75" customHeight="1" x14ac:dyDescent="0.25">
      <c r="A23" s="503"/>
      <c r="B23" s="657" t="s">
        <v>204</v>
      </c>
      <c r="C23" s="840">
        <f>$C$12*'Datos Producción'!H116</f>
        <v>184787.37999900003</v>
      </c>
      <c r="D23" s="842">
        <f>$C$12*'Datos Producción'!H116*(1+'Datos Producción'!$D$83)</f>
        <v>262398.07959858002</v>
      </c>
      <c r="E23" s="842">
        <f>$D$12*'Datos Producción'!H116*(1+'Datos Producción'!$E$83)</f>
        <v>366973.60254030005</v>
      </c>
      <c r="F23" s="842">
        <f>$E$12*'Datos Producción'!H116*(1+'Datos Producción'!$F$83)</f>
        <v>462386.73920077801</v>
      </c>
      <c r="G23" s="842">
        <f>$F$12*'Datos Producción'!H116*(1+'Datos Producción'!$G$83)</f>
        <v>564111.82182494923</v>
      </c>
      <c r="H23" s="842">
        <f>$G$12*'Datos Producción'!H116*(1+'Datos Producción'!$H$83)</f>
        <v>671293.06797168963</v>
      </c>
      <c r="I23" s="842">
        <f>$H$12*'Datos Producción'!H116*(1+'Datos Producción'!$I$83)</f>
        <v>751848.23612829228</v>
      </c>
      <c r="J23" s="842">
        <f>$I$12*'Datos Producción'!H116*(1+'Datos Producción'!$J$83)</f>
        <v>827033.05974112148</v>
      </c>
      <c r="K23" s="842">
        <f>$J$12*'Datos Producción'!H116*(1+'Datos Producción'!$K$83)</f>
        <v>901466.03511782258</v>
      </c>
      <c r="L23" s="842">
        <f>$K$12*'Datos Producción'!H116*(1+'Datos Producción'!$L$83)</f>
        <v>973583.31792724831</v>
      </c>
      <c r="M23" s="842">
        <f>$L$12*'Datos Producción'!H116*(1+'Datos Producción'!$M$83)</f>
        <v>1051469.9833614281</v>
      </c>
      <c r="N23" s="446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x14ac:dyDescent="0.25">
      <c r="A24" s="503"/>
      <c r="B24" s="657" t="s">
        <v>207</v>
      </c>
      <c r="C24" s="840">
        <f>$C$12*'Datos Producción'!H114</f>
        <v>93625.605866160011</v>
      </c>
      <c r="D24" s="842">
        <f>$C$12*'Datos Producción'!H114*(1+'Datos Producción'!$D$83)</f>
        <v>132948.3603299472</v>
      </c>
      <c r="E24" s="842">
        <f>$D$12*'Datos Producción'!H114*(1+'Datos Producción'!$E$83)</f>
        <v>185933.29195375202</v>
      </c>
      <c r="F24" s="842">
        <f>$E$12*'Datos Producción'!H114*(1+'Datos Producción'!$F$83)</f>
        <v>234275.94786172753</v>
      </c>
      <c r="G24" s="842">
        <f>$F$12*'Datos Producción'!H114*(1+'Datos Producción'!$G$83)</f>
        <v>285816.6563913076</v>
      </c>
      <c r="H24" s="842">
        <f>$G$12*'Datos Producción'!H114*(1+'Datos Producción'!$H$83)</f>
        <v>340121.82110565604</v>
      </c>
      <c r="I24" s="842">
        <f>$H$12*'Datos Producción'!H114*(1+'Datos Producción'!$I$83)</f>
        <v>380936.43963833479</v>
      </c>
      <c r="J24" s="842">
        <f>$I$12*'Datos Producción'!H114*(1+'Datos Producción'!$J$83)</f>
        <v>419030.08360216825</v>
      </c>
      <c r="K24" s="842">
        <f>$J$12*'Datos Producción'!H114*(1+'Datos Producción'!$K$83)</f>
        <v>456742.79112636345</v>
      </c>
      <c r="L24" s="842">
        <f>$K$12*'Datos Producción'!H114*(1+'Datos Producción'!$L$83)</f>
        <v>493282.21441647247</v>
      </c>
      <c r="M24" s="842">
        <f>$L$12*'Datos Producción'!H114*(1+'Datos Producción'!$M$83)</f>
        <v>532744.79156979034</v>
      </c>
      <c r="N24" s="446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customHeight="1" x14ac:dyDescent="0.25">
      <c r="A25" s="503"/>
      <c r="B25" s="657" t="s">
        <v>209</v>
      </c>
      <c r="C25" s="840">
        <f>$C$12*'Datos Producción'!H119</f>
        <v>26578551.600000001</v>
      </c>
      <c r="D25" s="842">
        <f>$C$12*'Datos Producción'!H119*(1+'Datos Producción'!$D$83)</f>
        <v>37741543.272</v>
      </c>
      <c r="E25" s="842">
        <f>$D$12*'Datos Producción'!H119*(1+'Datos Producción'!$E$83)</f>
        <v>52782970.520000003</v>
      </c>
      <c r="F25" s="842">
        <f>$E$12*'Datos Producción'!H119*(1+'Datos Producción'!$F$83)</f>
        <v>66506542.8552</v>
      </c>
      <c r="G25" s="842">
        <f>$F$12*'Datos Producción'!H119*(1+'Datos Producción'!$G$83)</f>
        <v>81137982.283344001</v>
      </c>
      <c r="H25" s="842">
        <f>$G$12*'Datos Producción'!H119*(1+'Datos Producción'!$H$83)</f>
        <v>96554198.917179361</v>
      </c>
      <c r="I25" s="842">
        <f>$H$12*'Datos Producción'!H119*(1+'Datos Producción'!$I$83)</f>
        <v>108140702.78724089</v>
      </c>
      <c r="J25" s="842">
        <f>$I$12*'Datos Producción'!H119*(1+'Datos Producción'!$J$83)</f>
        <v>118954773.06596497</v>
      </c>
      <c r="K25" s="842">
        <f>$J$12*'Datos Producción'!H119*(1+'Datos Producción'!$K$83)</f>
        <v>129660702.64190184</v>
      </c>
      <c r="L25" s="842">
        <f>$K$12*'Datos Producción'!H119*(1+'Datos Producción'!$L$83)</f>
        <v>140033558.85325399</v>
      </c>
      <c r="M25" s="842">
        <f>$L$12*'Datos Producción'!H119*(1+'Datos Producción'!$M$83)</f>
        <v>151236243.56151429</v>
      </c>
      <c r="N25" s="446"/>
      <c r="O25" s="831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657" t="s">
        <v>320</v>
      </c>
      <c r="C26" s="840">
        <f>$C$12*'Datos Producción'!H117</f>
        <v>454851.57192346232</v>
      </c>
      <c r="D26" s="842">
        <f>$C$12*'Datos Producción'!H117*(1+'Datos Producción'!$D$83)</f>
        <v>645889.23213131644</v>
      </c>
      <c r="E26" s="842">
        <f>$D$12*'Datos Producción'!H117*(1+'Datos Producción'!$E$83)</f>
        <v>903300.43085612578</v>
      </c>
      <c r="F26" s="842">
        <f>$E$12*'Datos Producción'!H117*(1+'Datos Producción'!$F$83)</f>
        <v>1138158.5428787186</v>
      </c>
      <c r="G26" s="842">
        <f>$F$12*'Datos Producción'!H117*(1+'Datos Producción'!$G$83)</f>
        <v>1388553.4223120366</v>
      </c>
      <c r="H26" s="842">
        <f>$G$12*'Datos Producción'!H117*(1+'Datos Producción'!$H$83)</f>
        <v>1652378.5725513236</v>
      </c>
      <c r="I26" s="842">
        <f>$H$12*'Datos Producción'!H117*(1+'Datos Producción'!$I$83)</f>
        <v>1850664.0012574825</v>
      </c>
      <c r="J26" s="842">
        <f>$I$12*'Datos Producción'!H117*(1+'Datos Producción'!$J$83)</f>
        <v>2035730.4013832305</v>
      </c>
      <c r="K26" s="842">
        <f>$J$12*'Datos Producción'!H117*(1+'Datos Producción'!$K$83)</f>
        <v>2218946.1375077218</v>
      </c>
      <c r="L26" s="842">
        <f>$K$12*'Datos Producción'!H117*(1+'Datos Producción'!$L$83)</f>
        <v>2396461.8285083394</v>
      </c>
      <c r="M26" s="842">
        <f>$L$12*'Datos Producción'!H117*(1+'Datos Producción'!$M$83)</f>
        <v>2588178.7747890064</v>
      </c>
      <c r="N26" s="446"/>
      <c r="O26" s="511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25">
      <c r="A27" s="503"/>
      <c r="B27" s="659" t="s">
        <v>321</v>
      </c>
      <c r="C27" s="840">
        <f>'4 M.O y personal  '!C76</f>
        <v>10529749.256618172</v>
      </c>
      <c r="D27" s="843">
        <f>'4 M.O y personal  '!C55</f>
        <v>14952243.9443978</v>
      </c>
      <c r="E27" s="843">
        <f>'4 M.O y personal  '!D55</f>
        <v>36845516.867045239</v>
      </c>
      <c r="F27" s="843">
        <f>'4 M.O y personal  '!E55</f>
        <v>46425351.252477005</v>
      </c>
      <c r="G27" s="843">
        <f>'4 M.O y personal  '!F55</f>
        <v>56638928.528021954</v>
      </c>
      <c r="H27" s="843">
        <f>'4 M.O y personal  '!G55</f>
        <v>67400324.948346123</v>
      </c>
      <c r="I27" s="843">
        <f>'4 M.O y personal  '!H55</f>
        <v>75488363.942147657</v>
      </c>
      <c r="J27" s="843">
        <f>'4 M.O y personal  '!I55</f>
        <v>83037200.336362422</v>
      </c>
      <c r="K27" s="843">
        <f>'4 M.O y personal  '!J55</f>
        <v>90510548.366635054</v>
      </c>
      <c r="L27" s="843">
        <f>'4 M.O y personal  '!K55</f>
        <v>97751392.235965848</v>
      </c>
      <c r="M27" s="843">
        <f>'4 M.O y personal  '!L55</f>
        <v>105571503.61484312</v>
      </c>
      <c r="N27" s="446"/>
      <c r="O27" s="831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15.75" customHeight="1" x14ac:dyDescent="0.25">
      <c r="A28" s="503"/>
      <c r="B28" s="844" t="s">
        <v>216</v>
      </c>
      <c r="C28" s="845">
        <f t="shared" ref="C28:M28" si="2">SUM(C20:C27)</f>
        <v>304016506.47198141</v>
      </c>
      <c r="D28" s="846">
        <f t="shared" si="2"/>
        <v>431703439.19021368</v>
      </c>
      <c r="E28" s="846">
        <f t="shared" si="2"/>
        <v>619687768.29014087</v>
      </c>
      <c r="F28" s="847">
        <f t="shared" si="2"/>
        <v>780806588.04557753</v>
      </c>
      <c r="G28" s="847">
        <f t="shared" si="2"/>
        <v>952584037.41560423</v>
      </c>
      <c r="H28" s="847">
        <f t="shared" si="2"/>
        <v>1133575004.5245693</v>
      </c>
      <c r="I28" s="847">
        <f t="shared" si="2"/>
        <v>1269604005.0675178</v>
      </c>
      <c r="J28" s="847">
        <f t="shared" si="2"/>
        <v>1396564405.5742691</v>
      </c>
      <c r="K28" s="847">
        <f t="shared" si="2"/>
        <v>1522255202.0759535</v>
      </c>
      <c r="L28" s="847">
        <f t="shared" si="2"/>
        <v>1644035618.2420306</v>
      </c>
      <c r="M28" s="847">
        <f t="shared" si="2"/>
        <v>1775558467.7013927</v>
      </c>
      <c r="N28" s="446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7.5" customHeight="1" x14ac:dyDescent="0.25">
      <c r="A29" s="503"/>
      <c r="B29" s="848"/>
      <c r="C29" s="446"/>
      <c r="D29" s="849"/>
      <c r="E29" s="849"/>
      <c r="F29" s="849"/>
      <c r="G29" s="849"/>
      <c r="H29" s="849"/>
      <c r="I29" s="849"/>
      <c r="J29" s="849"/>
      <c r="K29" s="849"/>
      <c r="L29" s="849"/>
      <c r="M29" s="849"/>
      <c r="N29" s="446"/>
      <c r="O29" s="831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15.75" customHeight="1" x14ac:dyDescent="0.25">
      <c r="A30" s="503"/>
      <c r="B30" s="832"/>
      <c r="C30" s="548"/>
      <c r="D30" s="548"/>
      <c r="E30" s="548"/>
      <c r="F30" s="548"/>
      <c r="G30" s="548"/>
      <c r="H30" s="548"/>
      <c r="I30" s="548"/>
      <c r="J30" s="548"/>
      <c r="K30" s="548"/>
      <c r="L30" s="548"/>
      <c r="M30" s="503"/>
      <c r="N30" s="503"/>
      <c r="O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503"/>
      <c r="C31" s="603"/>
      <c r="D31" s="603"/>
      <c r="E31" s="603"/>
      <c r="F31" s="603"/>
      <c r="G31" s="603"/>
      <c r="H31" s="603"/>
      <c r="I31" s="603"/>
      <c r="J31" s="603"/>
      <c r="K31" s="603"/>
      <c r="L31" s="603"/>
      <c r="M31" s="503"/>
      <c r="N31" s="503"/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503"/>
      <c r="C32" s="511"/>
      <c r="D32" s="511"/>
      <c r="E32" s="511"/>
      <c r="F32" s="511"/>
      <c r="G32" s="511"/>
      <c r="H32" s="511"/>
      <c r="I32" s="511"/>
      <c r="J32" s="511"/>
      <c r="K32" s="511"/>
      <c r="L32" s="511"/>
      <c r="M32" s="503"/>
      <c r="N32" s="503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503"/>
      <c r="C33" s="511"/>
      <c r="D33" s="511"/>
      <c r="E33" s="511"/>
      <c r="F33" s="578"/>
      <c r="G33" s="578"/>
      <c r="H33" s="578"/>
      <c r="I33" s="578"/>
      <c r="J33" s="578"/>
      <c r="K33" s="578"/>
      <c r="L33" s="578"/>
      <c r="M33" s="503"/>
      <c r="N33" s="503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503"/>
      <c r="C34" s="511"/>
      <c r="D34" s="503"/>
      <c r="E34" s="503"/>
      <c r="F34" s="503"/>
      <c r="G34" s="503"/>
      <c r="H34" s="503"/>
      <c r="I34" s="503"/>
      <c r="J34" s="503"/>
      <c r="K34" s="503"/>
      <c r="L34" s="503"/>
      <c r="M34" s="503"/>
      <c r="N34" s="503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503"/>
      <c r="M35" s="503"/>
      <c r="N35" s="503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15.75" customHeight="1" x14ac:dyDescent="0.25">
      <c r="A36" s="503"/>
      <c r="B36" s="503"/>
      <c r="C36" s="503"/>
      <c r="D36" s="503"/>
      <c r="E36" s="503"/>
      <c r="F36" s="503"/>
      <c r="G36" s="503"/>
      <c r="H36" s="503"/>
      <c r="I36" s="503"/>
      <c r="J36" s="503"/>
      <c r="K36" s="503"/>
      <c r="L36" s="503"/>
      <c r="M36" s="503"/>
      <c r="N36" s="503"/>
      <c r="O36" s="503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503"/>
      <c r="B37" s="503"/>
      <c r="C37" s="503"/>
      <c r="D37" s="503"/>
      <c r="E37" s="503"/>
      <c r="F37" s="503"/>
      <c r="G37" s="503"/>
      <c r="H37" s="503"/>
      <c r="I37" s="503"/>
      <c r="J37" s="503"/>
      <c r="K37" s="503"/>
      <c r="L37" s="503"/>
      <c r="M37" s="503"/>
      <c r="N37" s="503"/>
      <c r="O37" s="503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15.75" customHeight="1" x14ac:dyDescent="0.25">
      <c r="A38" s="503"/>
      <c r="B38" s="503"/>
      <c r="C38" s="503"/>
      <c r="D38" s="503"/>
      <c r="E38" s="503"/>
      <c r="F38" s="503"/>
      <c r="G38" s="503"/>
      <c r="H38" s="503"/>
      <c r="I38" s="503"/>
      <c r="J38" s="503"/>
      <c r="K38" s="503"/>
      <c r="L38" s="503"/>
      <c r="M38" s="503"/>
      <c r="N38" s="503"/>
      <c r="O38" s="503"/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hidden="1" customHeight="1" x14ac:dyDescent="0.25">
      <c r="A39" s="503"/>
      <c r="B39" s="503"/>
      <c r="C39" s="503"/>
      <c r="D39" s="503"/>
      <c r="E39" s="503"/>
      <c r="F39" s="503"/>
      <c r="G39" s="503"/>
      <c r="H39" s="503"/>
      <c r="I39" s="503"/>
      <c r="J39" s="503"/>
      <c r="K39" s="503"/>
      <c r="L39" s="503"/>
      <c r="M39" s="503"/>
      <c r="N39" s="503"/>
      <c r="O39" s="503"/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15.75" hidden="1" customHeight="1" x14ac:dyDescent="0.25">
      <c r="A40" s="503"/>
      <c r="B40" s="503"/>
      <c r="C40" s="503"/>
      <c r="D40" s="503"/>
      <c r="E40" s="503"/>
      <c r="F40" s="503"/>
      <c r="G40" s="503"/>
      <c r="H40" s="503"/>
      <c r="I40" s="503"/>
      <c r="J40" s="503"/>
      <c r="K40" s="503"/>
      <c r="L40" s="503"/>
      <c r="M40" s="503"/>
      <c r="N40" s="503"/>
      <c r="O40" s="503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hidden="1" customHeight="1" x14ac:dyDescent="0.25">
      <c r="A41" s="503"/>
      <c r="B41" s="503"/>
      <c r="C41" s="503"/>
      <c r="D41" s="503"/>
      <c r="E41" s="503"/>
      <c r="F41" s="503"/>
      <c r="G41" s="503"/>
      <c r="H41" s="503"/>
      <c r="I41" s="503"/>
      <c r="J41" s="503"/>
      <c r="K41" s="503"/>
      <c r="L41" s="503"/>
      <c r="M41" s="503"/>
      <c r="N41" s="503"/>
      <c r="O41" s="503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hidden="1" customHeight="1" x14ac:dyDescent="0.25">
      <c r="A42" s="503"/>
      <c r="B42" s="749"/>
      <c r="C42" s="850" t="str">
        <f t="shared" ref="C42:D42" si="3">+C3</f>
        <v>Año 1</v>
      </c>
      <c r="D42" s="850" t="str">
        <f t="shared" si="3"/>
        <v>Año 2</v>
      </c>
      <c r="E42" s="503"/>
      <c r="F42" s="503"/>
      <c r="G42" s="503"/>
      <c r="H42" s="503"/>
      <c r="I42" s="503"/>
      <c r="J42" s="503"/>
      <c r="K42" s="503"/>
      <c r="L42" s="503"/>
      <c r="M42" s="503"/>
      <c r="N42" s="503"/>
      <c r="O42" s="503"/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hidden="1" customHeight="1" x14ac:dyDescent="0.25">
      <c r="A43" s="503"/>
      <c r="B43" s="851" t="s">
        <v>471</v>
      </c>
      <c r="C43" s="852">
        <f t="shared" ref="C43:D43" si="4">+C4</f>
        <v>621000</v>
      </c>
      <c r="D43" s="852">
        <f t="shared" si="4"/>
        <v>653000</v>
      </c>
      <c r="E43" s="503"/>
      <c r="F43" s="503"/>
      <c r="G43" s="503"/>
      <c r="H43" s="503"/>
      <c r="I43" s="503"/>
      <c r="J43" s="503"/>
      <c r="K43" s="503"/>
      <c r="L43" s="503"/>
      <c r="M43" s="503"/>
      <c r="N43" s="503"/>
      <c r="O43" s="503"/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hidden="1" customHeight="1" x14ac:dyDescent="0.25">
      <c r="A44" s="503"/>
      <c r="B44" s="535" t="s">
        <v>472</v>
      </c>
      <c r="C44" s="548">
        <f t="shared" ref="C44:D44" si="5">+C5</f>
        <v>1238.3579999999999</v>
      </c>
      <c r="D44" s="548">
        <f t="shared" si="5"/>
        <v>1524.4186979999999</v>
      </c>
      <c r="E44" s="503"/>
      <c r="F44" s="503"/>
      <c r="G44" s="503"/>
      <c r="H44" s="503"/>
      <c r="I44" s="503"/>
      <c r="J44" s="503"/>
      <c r="K44" s="503"/>
      <c r="L44" s="503"/>
      <c r="M44" s="503"/>
      <c r="N44" s="503"/>
      <c r="O44" s="503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hidden="1" customHeight="1" x14ac:dyDescent="0.25">
      <c r="A45" s="503"/>
      <c r="B45" s="853" t="s">
        <v>455</v>
      </c>
      <c r="C45" s="854">
        <f t="shared" ref="C45:D45" si="6">+C43*C44</f>
        <v>769020318</v>
      </c>
      <c r="D45" s="854">
        <f t="shared" si="6"/>
        <v>995445409.79399991</v>
      </c>
      <c r="E45" s="503"/>
      <c r="F45" s="503"/>
      <c r="G45" s="503"/>
      <c r="H45" s="503"/>
      <c r="I45" s="503"/>
      <c r="J45" s="503"/>
      <c r="K45" s="503"/>
      <c r="L45" s="503"/>
      <c r="M45" s="503"/>
      <c r="N45" s="503"/>
      <c r="O45" s="503"/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6.75" hidden="1" customHeight="1" x14ac:dyDescent="0.25">
      <c r="A46" s="503"/>
      <c r="B46" s="522"/>
      <c r="C46" s="731"/>
      <c r="D46" s="731"/>
      <c r="E46" s="503"/>
      <c r="F46" s="503"/>
      <c r="G46" s="503"/>
      <c r="H46" s="503"/>
      <c r="I46" s="503"/>
      <c r="J46" s="503"/>
      <c r="K46" s="503"/>
      <c r="L46" s="503"/>
      <c r="M46" s="503"/>
      <c r="N46" s="503"/>
      <c r="O46" s="503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hidden="1" customHeight="1" x14ac:dyDescent="0.25">
      <c r="A47" s="503"/>
      <c r="B47" s="832" t="s">
        <v>473</v>
      </c>
      <c r="C47" s="731"/>
      <c r="D47" s="731"/>
      <c r="E47" s="503"/>
      <c r="F47" s="503"/>
      <c r="G47" s="503"/>
      <c r="H47" s="503"/>
      <c r="I47" s="503"/>
      <c r="J47" s="503"/>
      <c r="K47" s="503"/>
      <c r="L47" s="503"/>
      <c r="M47" s="503"/>
      <c r="N47" s="503"/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hidden="1" customHeight="1" x14ac:dyDescent="0.25">
      <c r="A48" s="503"/>
      <c r="B48" s="503"/>
      <c r="C48" s="503"/>
      <c r="D48" s="503"/>
      <c r="E48" s="503"/>
      <c r="F48" s="503"/>
      <c r="G48" s="503"/>
      <c r="H48" s="503"/>
      <c r="I48" s="503"/>
      <c r="J48" s="503"/>
      <c r="K48" s="503"/>
      <c r="L48" s="503"/>
      <c r="M48" s="503"/>
      <c r="N48" s="503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hidden="1" customHeight="1" x14ac:dyDescent="0.25">
      <c r="A49" s="503"/>
      <c r="B49" s="503"/>
      <c r="C49" s="503"/>
      <c r="D49" s="503"/>
      <c r="E49" s="503"/>
      <c r="F49" s="503"/>
      <c r="G49" s="503"/>
      <c r="H49" s="503"/>
      <c r="I49" s="503"/>
      <c r="J49" s="503"/>
      <c r="K49" s="503"/>
      <c r="L49" s="503"/>
      <c r="M49" s="503"/>
      <c r="N49" s="503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503"/>
      <c r="B50" s="503"/>
      <c r="C50" s="503"/>
      <c r="D50" s="503"/>
      <c r="E50" s="503"/>
      <c r="F50" s="503"/>
      <c r="G50" s="503"/>
      <c r="H50" s="503"/>
      <c r="I50" s="503"/>
      <c r="J50" s="503"/>
      <c r="K50" s="503"/>
      <c r="L50" s="503"/>
      <c r="M50" s="503"/>
      <c r="N50" s="503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503"/>
      <c r="B51" s="503"/>
      <c r="C51" s="503"/>
      <c r="D51" s="503"/>
      <c r="E51" s="503"/>
      <c r="F51" s="503"/>
      <c r="G51" s="503"/>
      <c r="H51" s="503"/>
      <c r="I51" s="503"/>
      <c r="J51" s="503"/>
      <c r="K51" s="503"/>
      <c r="L51" s="503"/>
      <c r="M51" s="503"/>
      <c r="N51" s="503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503"/>
      <c r="B52" s="503"/>
      <c r="C52" s="503"/>
      <c r="D52" s="503"/>
      <c r="E52" s="503"/>
      <c r="F52" s="503"/>
      <c r="G52" s="503"/>
      <c r="H52" s="503"/>
      <c r="I52" s="503"/>
      <c r="J52" s="503"/>
      <c r="K52" s="503"/>
      <c r="L52" s="503"/>
      <c r="M52" s="503"/>
      <c r="N52" s="503"/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03"/>
      <c r="B53" s="503"/>
      <c r="C53" s="503"/>
      <c r="D53" s="503"/>
      <c r="E53" s="503"/>
      <c r="F53" s="503"/>
      <c r="G53" s="503"/>
      <c r="H53" s="503"/>
      <c r="I53" s="503"/>
      <c r="J53" s="503"/>
      <c r="K53" s="503"/>
      <c r="L53" s="503"/>
      <c r="M53" s="503"/>
      <c r="N53" s="503"/>
      <c r="O53" s="503"/>
      <c r="P53" s="503"/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/>
      <c r="B54" s="503"/>
      <c r="C54" s="503"/>
      <c r="D54" s="503"/>
      <c r="E54" s="503"/>
      <c r="F54" s="503"/>
      <c r="G54" s="503"/>
      <c r="H54" s="503"/>
      <c r="I54" s="503"/>
      <c r="J54" s="503"/>
      <c r="K54" s="503"/>
      <c r="L54" s="503"/>
      <c r="M54" s="503"/>
      <c r="N54" s="503"/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503"/>
      <c r="B55" s="503"/>
      <c r="C55" s="503"/>
      <c r="D55" s="503"/>
      <c r="E55" s="503"/>
      <c r="F55" s="503"/>
      <c r="G55" s="503"/>
      <c r="H55" s="503"/>
      <c r="I55" s="503"/>
      <c r="J55" s="503"/>
      <c r="K55" s="503"/>
      <c r="L55" s="503"/>
      <c r="M55" s="503"/>
      <c r="N55" s="503"/>
      <c r="O55" s="503"/>
      <c r="P55" s="503"/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503"/>
      <c r="B56" s="503"/>
      <c r="C56" s="503"/>
      <c r="D56" s="503"/>
      <c r="E56" s="503"/>
      <c r="F56" s="503"/>
      <c r="G56" s="503"/>
      <c r="H56" s="503"/>
      <c r="I56" s="503"/>
      <c r="J56" s="503"/>
      <c r="K56" s="503"/>
      <c r="L56" s="503"/>
      <c r="M56" s="503"/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15.75" customHeight="1" x14ac:dyDescent="0.25">
      <c r="A57" s="503"/>
      <c r="B57" s="503"/>
      <c r="C57" s="503"/>
      <c r="D57" s="503"/>
      <c r="E57" s="503"/>
      <c r="F57" s="503"/>
      <c r="G57" s="503"/>
      <c r="H57" s="503"/>
      <c r="I57" s="503"/>
      <c r="J57" s="503"/>
      <c r="K57" s="503"/>
      <c r="L57" s="503"/>
      <c r="M57" s="503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503"/>
      <c r="B58" s="503"/>
      <c r="C58" s="503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customHeight="1" x14ac:dyDescent="0.25">
      <c r="A59" s="503"/>
      <c r="B59" s="503"/>
      <c r="C59" s="503"/>
      <c r="D59" s="503"/>
      <c r="E59" s="503"/>
      <c r="F59" s="503"/>
      <c r="G59" s="503"/>
      <c r="H59" s="503"/>
      <c r="I59" s="503"/>
      <c r="J59" s="503"/>
      <c r="K59" s="503"/>
      <c r="L59" s="503"/>
      <c r="M59" s="503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503"/>
      <c r="B60" s="503"/>
      <c r="C60" s="503"/>
      <c r="D60" s="503"/>
      <c r="E60" s="503"/>
      <c r="F60" s="503"/>
      <c r="G60" s="503"/>
      <c r="H60" s="503"/>
      <c r="I60" s="503"/>
      <c r="J60" s="503"/>
      <c r="K60" s="503"/>
      <c r="L60" s="503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503"/>
      <c r="B61" s="503"/>
      <c r="C61" s="503"/>
      <c r="D61" s="503"/>
      <c r="E61" s="503"/>
      <c r="F61" s="503"/>
      <c r="G61" s="503"/>
      <c r="H61" s="503"/>
      <c r="I61" s="503"/>
      <c r="J61" s="503"/>
      <c r="K61" s="503"/>
      <c r="L61" s="503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503"/>
      <c r="B62" s="503"/>
      <c r="C62" s="503"/>
      <c r="D62" s="503"/>
      <c r="E62" s="503"/>
      <c r="F62" s="503"/>
      <c r="G62" s="503"/>
      <c r="H62" s="503"/>
      <c r="I62" s="503"/>
      <c r="J62" s="503"/>
      <c r="K62" s="503"/>
      <c r="L62" s="503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503"/>
      <c r="B63" s="503"/>
      <c r="C63" s="503"/>
      <c r="D63" s="503"/>
      <c r="E63" s="503"/>
      <c r="F63" s="503"/>
      <c r="G63" s="503"/>
      <c r="H63" s="503"/>
      <c r="I63" s="503"/>
      <c r="J63" s="503"/>
      <c r="K63" s="503"/>
      <c r="L63" s="503"/>
      <c r="M63" s="503"/>
      <c r="N63" s="503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503"/>
      <c r="B64" s="503"/>
      <c r="C64" s="503"/>
      <c r="D64" s="503"/>
      <c r="E64" s="503"/>
      <c r="F64" s="503"/>
      <c r="G64" s="503"/>
      <c r="H64" s="503"/>
      <c r="I64" s="503"/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503"/>
      <c r="B65" s="503"/>
      <c r="C65" s="503"/>
      <c r="D65" s="503"/>
      <c r="E65" s="503"/>
      <c r="F65" s="503"/>
      <c r="G65" s="503"/>
      <c r="H65" s="503"/>
      <c r="I65" s="503"/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503"/>
      <c r="B66" s="503"/>
      <c r="C66" s="503"/>
      <c r="D66" s="503"/>
      <c r="E66" s="503"/>
      <c r="F66" s="503"/>
      <c r="G66" s="503"/>
      <c r="H66" s="503"/>
      <c r="I66" s="503"/>
      <c r="J66" s="503"/>
      <c r="K66" s="503"/>
      <c r="L66" s="503"/>
      <c r="M66" s="503"/>
      <c r="N66" s="503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503"/>
      <c r="B67" s="503"/>
      <c r="C67" s="503"/>
      <c r="D67" s="503"/>
      <c r="E67" s="503"/>
      <c r="F67" s="503"/>
      <c r="G67" s="503"/>
      <c r="H67" s="503"/>
      <c r="I67" s="503"/>
      <c r="J67" s="503"/>
      <c r="K67" s="503"/>
      <c r="L67" s="503"/>
      <c r="M67" s="503"/>
      <c r="N67" s="503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503"/>
      <c r="B68" s="503"/>
      <c r="C68" s="503"/>
      <c r="D68" s="503"/>
      <c r="E68" s="503"/>
      <c r="F68" s="503"/>
      <c r="G68" s="503"/>
      <c r="H68" s="503"/>
      <c r="I68" s="503"/>
      <c r="J68" s="503"/>
      <c r="K68" s="503"/>
      <c r="L68" s="503"/>
      <c r="M68" s="503"/>
      <c r="N68" s="503"/>
      <c r="O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503"/>
      <c r="D69" s="503"/>
      <c r="E69" s="503"/>
      <c r="F69" s="503"/>
      <c r="G69" s="503"/>
      <c r="H69" s="503"/>
      <c r="I69" s="503"/>
      <c r="J69" s="503"/>
      <c r="K69" s="503"/>
      <c r="L69" s="503"/>
      <c r="M69" s="503"/>
      <c r="N69" s="503"/>
      <c r="O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503"/>
      <c r="C70" s="503"/>
      <c r="D70" s="503"/>
      <c r="E70" s="503"/>
      <c r="F70" s="503"/>
      <c r="G70" s="503"/>
      <c r="H70" s="503"/>
      <c r="I70" s="503"/>
      <c r="J70" s="503"/>
      <c r="K70" s="503"/>
      <c r="L70" s="503"/>
      <c r="M70" s="503"/>
      <c r="N70" s="503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customHeight="1" x14ac:dyDescent="0.25">
      <c r="A71" s="503"/>
      <c r="B71" s="503"/>
      <c r="C71" s="503"/>
      <c r="D71" s="503"/>
      <c r="E71" s="503"/>
      <c r="F71" s="503"/>
      <c r="G71" s="503"/>
      <c r="H71" s="503"/>
      <c r="I71" s="503"/>
      <c r="J71" s="503"/>
      <c r="K71" s="503"/>
      <c r="L71" s="503"/>
      <c r="M71" s="503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customHeight="1" x14ac:dyDescent="0.25">
      <c r="A72" s="503"/>
      <c r="B72" s="503"/>
      <c r="C72" s="503"/>
      <c r="D72" s="503"/>
      <c r="E72" s="503"/>
      <c r="F72" s="503"/>
      <c r="G72" s="503"/>
      <c r="H72" s="503"/>
      <c r="I72" s="503"/>
      <c r="J72" s="503"/>
      <c r="K72" s="503"/>
      <c r="L72" s="503"/>
      <c r="M72" s="503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x14ac:dyDescent="0.25">
      <c r="A73" s="503"/>
      <c r="B73" s="503"/>
      <c r="C73" s="503"/>
      <c r="D73" s="503"/>
      <c r="E73" s="503"/>
      <c r="F73" s="503"/>
      <c r="G73" s="503"/>
      <c r="H73" s="503"/>
      <c r="I73" s="503"/>
      <c r="J73" s="503"/>
      <c r="K73" s="503"/>
      <c r="L73" s="503"/>
      <c r="M73" s="503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x14ac:dyDescent="0.25">
      <c r="A74" s="503"/>
      <c r="B74" s="503"/>
      <c r="C74" s="503"/>
      <c r="D74" s="503"/>
      <c r="E74" s="503"/>
      <c r="F74" s="503"/>
      <c r="G74" s="503"/>
      <c r="H74" s="503"/>
      <c r="I74" s="503"/>
      <c r="J74" s="503"/>
      <c r="K74" s="503"/>
      <c r="L74" s="503"/>
      <c r="M74" s="503"/>
      <c r="N74" s="503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25">
      <c r="A75" s="503"/>
      <c r="B75" s="503"/>
      <c r="C75" s="503"/>
      <c r="D75" s="503"/>
      <c r="E75" s="503"/>
      <c r="F75" s="503"/>
      <c r="G75" s="503"/>
      <c r="H75" s="503"/>
      <c r="I75" s="503"/>
      <c r="J75" s="503"/>
      <c r="K75" s="503"/>
      <c r="L75" s="503"/>
      <c r="M75" s="503"/>
      <c r="N75" s="503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25">
      <c r="A76" s="503"/>
      <c r="B76" s="503"/>
      <c r="C76" s="503"/>
      <c r="D76" s="503"/>
      <c r="E76" s="503"/>
      <c r="F76" s="503"/>
      <c r="G76" s="503"/>
      <c r="H76" s="503"/>
      <c r="I76" s="503"/>
      <c r="J76" s="503"/>
      <c r="K76" s="503"/>
      <c r="L76" s="503"/>
      <c r="M76" s="503"/>
      <c r="N76" s="503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25">
      <c r="A77" s="503"/>
      <c r="B77" s="503"/>
      <c r="C77" s="503"/>
      <c r="D77" s="503"/>
      <c r="E77" s="503"/>
      <c r="F77" s="503"/>
      <c r="G77" s="503"/>
      <c r="H77" s="503"/>
      <c r="I77" s="503"/>
      <c r="J77" s="503"/>
      <c r="K77" s="503"/>
      <c r="L77" s="503"/>
      <c r="M77" s="503"/>
      <c r="N77" s="503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503"/>
      <c r="B78" s="503"/>
      <c r="C78" s="503"/>
      <c r="D78" s="503"/>
      <c r="E78" s="503"/>
      <c r="F78" s="503"/>
      <c r="G78" s="503"/>
      <c r="H78" s="503"/>
      <c r="I78" s="503"/>
      <c r="J78" s="503"/>
      <c r="K78" s="503"/>
      <c r="L78" s="503"/>
      <c r="M78" s="503"/>
      <c r="N78" s="503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503"/>
      <c r="B79" s="503"/>
      <c r="C79" s="503"/>
      <c r="D79" s="503"/>
      <c r="E79" s="503"/>
      <c r="F79" s="503"/>
      <c r="G79" s="503"/>
      <c r="H79" s="503"/>
      <c r="I79" s="503"/>
      <c r="J79" s="503"/>
      <c r="K79" s="503"/>
      <c r="L79" s="503"/>
      <c r="M79" s="503"/>
      <c r="N79" s="503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25">
      <c r="A80" s="503"/>
      <c r="B80" s="503"/>
      <c r="C80" s="503"/>
      <c r="D80" s="503"/>
      <c r="E80" s="503"/>
      <c r="F80" s="503"/>
      <c r="G80" s="503"/>
      <c r="H80" s="503"/>
      <c r="I80" s="503"/>
      <c r="J80" s="503"/>
      <c r="K80" s="503"/>
      <c r="L80" s="503"/>
      <c r="M80" s="503"/>
      <c r="N80" s="503"/>
      <c r="O80" s="503"/>
      <c r="P80" s="503"/>
      <c r="Q80" s="503"/>
      <c r="R80" s="503"/>
      <c r="S80" s="503